 4 3 3" xfId="34466"/>
    <cellStyle name="Normal 6 2 6 4 4" xfId="34467"/>
    <cellStyle name="Normal 6 2 6 4 4 2" xfId="34468"/>
    <cellStyle name="Normal 6 2 6 4 5" xfId="34469"/>
    <cellStyle name="Normal 6 2 6 5" xfId="34470"/>
    <cellStyle name="Normal 6 2 6 5 2" xfId="34471"/>
    <cellStyle name="Normal 6 2 6 5 2 2" xfId="34472"/>
    <cellStyle name="Normal 6 2 6 5 2 2 2" xfId="34473"/>
    <cellStyle name="Normal 6 2 6 5 2 3" xfId="34474"/>
    <cellStyle name="Normal 6 2 6 5 3" xfId="34475"/>
    <cellStyle name="Normal 6 2 6 5 3 2" xfId="34476"/>
    <cellStyle name="Normal 6 2 6 5 4" xfId="34477"/>
    <cellStyle name="Normal 6 2 6 6" xfId="34478"/>
    <cellStyle name="Normal 6 2 6 6 2" xfId="34479"/>
    <cellStyle name="Normal 6 2 6 6 2 2" xfId="34480"/>
    <cellStyle name="Normal 6 2 6 6 2 2 2" xfId="34481"/>
    <cellStyle name="Normal 6 2 6 6 2 3" xfId="34482"/>
    <cellStyle name="Normal 6 2 6 6 3" xfId="34483"/>
    <cellStyle name="Normal 6 2 6 6 3 2" xfId="34484"/>
    <cellStyle name="Normal 6 2 6 6 4" xfId="34485"/>
    <cellStyle name="Normal 6 2 6 7" xfId="34486"/>
    <cellStyle name="Normal 6 2 6 7 2" xfId="34487"/>
    <cellStyle name="Normal 6 2 6 7 2 2" xfId="34488"/>
    <cellStyle name="Normal 6 2 6 7 3" xfId="34489"/>
    <cellStyle name="Normal 6 2 6 8" xfId="34490"/>
    <cellStyle name="Normal 6 2 6 8 2" xfId="34491"/>
    <cellStyle name="Normal 6 2 6 8 2 2" xfId="34492"/>
    <cellStyle name="Normal 6 2 6 8 3" xfId="34493"/>
    <cellStyle name="Normal 6 2 6 9" xfId="34494"/>
    <cellStyle name="Normal 6 2 6 9 2" xfId="34495"/>
    <cellStyle name="Normal 6 2 7" xfId="34496"/>
    <cellStyle name="Normal 6 2 7 10" xfId="34497"/>
    <cellStyle name="Normal 6 2 7 11" xfId="34498"/>
    <cellStyle name="Normal 6 2 7 12" xfId="34499"/>
    <cellStyle name="Normal 6 2 7 13" xfId="34500"/>
    <cellStyle name="Normal 6 2 7 14" xfId="34501"/>
    <cellStyle name="Normal 6 2 7 15" xfId="34502"/>
    <cellStyle name="Normal 6 2 7 16" xfId="34503"/>
    <cellStyle name="Normal 6 2 7 17" xfId="34504"/>
    <cellStyle name="Normal 6 2 7 2" xfId="34505"/>
    <cellStyle name="Normal 6 2 7 2 2" xfId="34506"/>
    <cellStyle name="Normal 6 2 7 2 2 2" xfId="34507"/>
    <cellStyle name="Normal 6 2 7 2 2 2 2" xfId="34508"/>
    <cellStyle name="Normal 6 2 7 2 2 2 2 2" xfId="34509"/>
    <cellStyle name="Normal 6 2 7 2 2 2 2 2 2" xfId="34510"/>
    <cellStyle name="Normal 6 2 7 2 2 2 2 3" xfId="34511"/>
    <cellStyle name="Normal 6 2 7 2 2 2 3" xfId="34512"/>
    <cellStyle name="Normal 6 2 7 2 2 2 3 2" xfId="34513"/>
    <cellStyle name="Normal 6 2 7 2 2 2 4" xfId="34514"/>
    <cellStyle name="Normal 6 2 7 2 2 3" xfId="34515"/>
    <cellStyle name="Normal 6 2 7 2 2 3 2" xfId="34516"/>
    <cellStyle name="Normal 6 2 7 2 2 3 2 2" xfId="34517"/>
    <cellStyle name="Normal 6 2 7 2 2 3 3" xfId="34518"/>
    <cellStyle name="Normal 6 2 7 2 2 4" xfId="34519"/>
    <cellStyle name="Normal 6 2 7 2 2 4 2" xfId="34520"/>
    <cellStyle name="Normal 6 2 7 2 2 5" xfId="34521"/>
    <cellStyle name="Normal 6 2 7 2 3" xfId="34522"/>
    <cellStyle name="Normal 6 2 7 2 3 2" xfId="34523"/>
    <cellStyle name="Normal 6 2 7 2 3 2 2" xfId="34524"/>
    <cellStyle name="Normal 6 2 7 2 3 2 2 2" xfId="34525"/>
    <cellStyle name="Normal 6 2 7 2 3 2 3" xfId="34526"/>
    <cellStyle name="Normal 6 2 7 2 3 3" xfId="34527"/>
    <cellStyle name="Normal 6 2 7 2 3 3 2" xfId="34528"/>
    <cellStyle name="Normal 6 2 7 2 3 4" xfId="34529"/>
    <cellStyle name="Normal 6 2 7 2 4" xfId="34530"/>
    <cellStyle name="Normal 6 2 7 2 4 2" xfId="34531"/>
    <cellStyle name="Normal 6 2 7 2 4 2 2" xfId="34532"/>
    <cellStyle name="Normal 6 2 7 2 4 3" xfId="34533"/>
    <cellStyle name="Normal 6 2 7 2 5" xfId="34534"/>
    <cellStyle name="Normal 6 2 7 2 5 2" xfId="34535"/>
    <cellStyle name="Normal 6 2 7 2 6" xfId="34536"/>
    <cellStyle name="Normal 6 2 7 3" xfId="34537"/>
    <cellStyle name="Normal 6 2 7 3 2" xfId="34538"/>
    <cellStyle name="Normal 6 2 7 3 2 2" xfId="34539"/>
    <cellStyle name="Normal 6 2 7 3 2 2 2" xfId="34540"/>
    <cellStyle name="Normal 6 2 7 3 2 2 2 2" xfId="34541"/>
    <cellStyle name="Normal 6 2 7 3 2 2 3" xfId="34542"/>
    <cellStyle name="Normal 6 2 7 3 2 3" xfId="34543"/>
    <cellStyle name="Normal 6 2 7 3 2 3 2" xfId="34544"/>
    <cellStyle name="Normal 6 2 7 3 2 4" xfId="34545"/>
    <cellStyle name="Normal 6 2 7 3 3" xfId="34546"/>
    <cellStyle name="Normal 6 2 7 3 3 2" xfId="34547"/>
    <cellStyle name="Normal 6 2 7 3 3 2 2" xfId="34548"/>
    <cellStyle name="Normal 6 2 7 3 3 3" xfId="34549"/>
    <cellStyle name="Normal 6 2 7 3 4" xfId="34550"/>
    <cellStyle name="Normal 6 2 7 3 4 2" xfId="34551"/>
    <cellStyle name="Normal 6 2 7 3 5" xfId="34552"/>
    <cellStyle name="Normal 6 2 7 4" xfId="34553"/>
    <cellStyle name="Normal 6 2 7 4 2" xfId="34554"/>
    <cellStyle name="Normal 6 2 7 4 2 2" xfId="34555"/>
    <cellStyle name="Normal 6 2 7 4 2 2 2" xfId="34556"/>
    <cellStyle name="Normal 6 2 7 4 2 3" xfId="34557"/>
    <cellStyle name="Normal 6 2 7 4 3" xfId="34558"/>
    <cellStyle name="Normal 6 2 7 4 3 2" xfId="34559"/>
    <cellStyle name="Normal 6 2 7 4 4" xfId="34560"/>
    <cellStyle name="Normal 6 2 7 5" xfId="34561"/>
    <cellStyle name="Normal 6 2 7 5 2" xfId="34562"/>
    <cellStyle name="Normal 6 2 7 5 2 2" xfId="34563"/>
    <cellStyle name="Normal 6 2 7 5 2 2 2" xfId="34564"/>
    <cellStyle name="Normal 6 2 7 5 2 3" xfId="34565"/>
    <cellStyle name="Normal 6 2 7 5 3" xfId="34566"/>
    <cellStyle name="Normal 6 2 7 5 3 2" xfId="34567"/>
    <cellStyle name="Normal 6 2 7 5 4" xfId="34568"/>
    <cellStyle name="Normal 6 2 7 6" xfId="34569"/>
    <cellStyle name="Normal 6 2 7 6 2" xfId="34570"/>
    <cellStyle name="Normal 6 2 7 6 2 2" xfId="34571"/>
    <cellStyle name="Normal 6 2 7 6 3" xfId="34572"/>
    <cellStyle name="Normal 6 2 7 7" xfId="34573"/>
    <cellStyle name="Normal 6 2 7 7 2" xfId="34574"/>
    <cellStyle name="Normal 6 2 7 7 2 2" xfId="34575"/>
    <cellStyle name="Normal 6 2 7 7 3" xfId="34576"/>
    <cellStyle name="Normal 6 2 7 8" xfId="34577"/>
    <cellStyle name="Normal 6 2 7 8 2" xfId="34578"/>
    <cellStyle name="Normal 6 2 7 9" xfId="34579"/>
    <cellStyle name="Normal 6 2 8" xfId="34580"/>
    <cellStyle name="Normal 6 2 8 10" xfId="34581"/>
    <cellStyle name="Normal 6 2 8 11" xfId="34582"/>
    <cellStyle name="Normal 6 2 8 12" xfId="34583"/>
    <cellStyle name="Normal 6 2 8 13" xfId="34584"/>
    <cellStyle name="Normal 6 2 8 14" xfId="34585"/>
    <cellStyle name="Normal 6 2 8 15" xfId="34586"/>
    <cellStyle name="Normal 6 2 8 2" xfId="34587"/>
    <cellStyle name="Normal 6 2 8 2 2" xfId="34588"/>
    <cellStyle name="Normal 6 2 8 2 2 2" xfId="34589"/>
    <cellStyle name="Normal 6 2 8 2 2 2 2" xfId="34590"/>
    <cellStyle name="Normal 6 2 8 2 2 2 2 2" xfId="34591"/>
    <cellStyle name="Normal 6 2 8 2 2 2 2 2 2" xfId="34592"/>
    <cellStyle name="Normal 6 2 8 2 2 2 2 3" xfId="34593"/>
    <cellStyle name="Normal 6 2 8 2 2 2 3" xfId="34594"/>
    <cellStyle name="Normal 6 2 8 2 2 2 3 2" xfId="34595"/>
    <cellStyle name="Normal 6 2 8 2 2 2 4" xfId="34596"/>
    <cellStyle name="Normal 6 2 8 2 2 3" xfId="34597"/>
    <cellStyle name="Normal 6 2 8 2 2 3 2" xfId="34598"/>
    <cellStyle name="Normal 6 2 8 2 2 3 2 2" xfId="34599"/>
    <cellStyle name="Normal 6 2 8 2 2 3 3" xfId="34600"/>
    <cellStyle name="Normal 6 2 8 2 2 4" xfId="34601"/>
    <cellStyle name="Normal 6 2 8 2 2 4 2" xfId="34602"/>
    <cellStyle name="Normal 6 2 8 2 2 5" xfId="34603"/>
    <cellStyle name="Normal 6 2 8 2 3" xfId="34604"/>
    <cellStyle name="Normal 6 2 8 2 3 2" xfId="34605"/>
    <cellStyle name="Normal 6 2 8 2 3 2 2" xfId="34606"/>
    <cellStyle name="Normal 6 2 8 2 3 2 2 2" xfId="34607"/>
    <cellStyle name="Normal 6 2 8 2 3 2 3" xfId="34608"/>
    <cellStyle name="Normal 6 2 8 2 3 3" xfId="34609"/>
    <cellStyle name="Normal 6 2 8 2 3 3 2" xfId="34610"/>
    <cellStyle name="Normal 6 2 8 2 3 4" xfId="34611"/>
    <cellStyle name="Normal 6 2 8 2 4" xfId="34612"/>
    <cellStyle name="Normal 6 2 8 2 4 2" xfId="34613"/>
    <cellStyle name="Normal 6 2 8 2 4 2 2" xfId="34614"/>
    <cellStyle name="Normal 6 2 8 2 4 3" xfId="34615"/>
    <cellStyle name="Normal 6 2 8 2 5" xfId="34616"/>
    <cellStyle name="Normal 6 2 8 2 5 2" xfId="34617"/>
    <cellStyle name="Normal 6 2 8 2 6" xfId="34618"/>
    <cellStyle name="Normal 6 2 8 3" xfId="34619"/>
    <cellStyle name="Normal 6 2 8 3 2" xfId="34620"/>
    <cellStyle name="Normal 6 2 8 3 2 2" xfId="34621"/>
    <cellStyle name="Normal 6 2 8 3 2 2 2" xfId="34622"/>
    <cellStyle name="Normal 6 2 8 3 2 2 2 2" xfId="34623"/>
    <cellStyle name="Normal 6 2 8 3 2 2 3" xfId="34624"/>
    <cellStyle name="Normal 6 2 8 3 2 3" xfId="34625"/>
    <cellStyle name="Normal 6 2 8 3 2 3 2" xfId="34626"/>
    <cellStyle name="Normal 6 2 8 3 2 4" xfId="34627"/>
    <cellStyle name="Normal 6 2 8 3 3" xfId="34628"/>
    <cellStyle name="Normal 6 2 8 3 3 2" xfId="34629"/>
    <cellStyle name="Normal 6 2 8 3 3 2 2" xfId="34630"/>
    <cellStyle name="Normal 6 2 8 3 3 3" xfId="34631"/>
    <cellStyle name="Normal 6 2 8 3 4" xfId="34632"/>
    <cellStyle name="Normal 6 2 8 3 4 2" xfId="34633"/>
    <cellStyle name="Normal 6 2 8 3 5" xfId="34634"/>
    <cellStyle name="Normal 6 2 8 4" xfId="34635"/>
    <cellStyle name="Normal 6 2 8 4 2" xfId="34636"/>
    <cellStyle name="Normal 6 2 8 4 2 2" xfId="34637"/>
    <cellStyle name="Normal 6 2 8 4 2 2 2" xfId="34638"/>
    <cellStyle name="Normal 6 2 8 4 2 3" xfId="34639"/>
    <cellStyle name="Normal 6 2 8 4 3" xfId="34640"/>
    <cellStyle name="Normal 6 2 8 4 3 2" xfId="34641"/>
    <cellStyle name="Normal 6 2 8 4 4" xfId="34642"/>
    <cellStyle name="Normal 6 2 8 5" xfId="34643"/>
    <cellStyle name="Normal 6 2 8 5 2" xfId="34644"/>
    <cellStyle name="Normal 6 2 8 5 2 2" xfId="34645"/>
    <cellStyle name="Normal 6 2 8 5 2 2 2" xfId="34646"/>
    <cellStyle name="Normal 6 2 8 5 2 3" xfId="34647"/>
    <cellStyle name="Normal 6 2 8 5 3" xfId="34648"/>
    <cellStyle name="Normal 6 2 8 5 3 2" xfId="34649"/>
    <cellStyle name="Normal 6 2 8 5 4" xfId="34650"/>
    <cellStyle name="Normal 6 2 8 6" xfId="34651"/>
    <cellStyle name="Normal 6 2 8 6 2" xfId="34652"/>
    <cellStyle name="Normal 6 2 8 6 2 2" xfId="34653"/>
    <cellStyle name="Normal 6 2 8 6 3" xfId="34654"/>
    <cellStyle name="Normal 6 2 8 7" xfId="34655"/>
    <cellStyle name="Normal 6 2 8 7 2" xfId="34656"/>
    <cellStyle name="Normal 6 2 8 7 2 2" xfId="34657"/>
    <cellStyle name="Normal 6 2 8 7 3" xfId="34658"/>
    <cellStyle name="Normal 6 2 8 8" xfId="34659"/>
    <cellStyle name="Normal 6 2 8 8 2" xfId="34660"/>
    <cellStyle name="Normal 6 2 8 9" xfId="34661"/>
    <cellStyle name="Normal 6 2 9" xfId="34662"/>
    <cellStyle name="Normal 6 2 9 10" xfId="34663"/>
    <cellStyle name="Normal 6 2 9 11" xfId="34664"/>
    <cellStyle name="Normal 6 2 9 12" xfId="34665"/>
    <cellStyle name="Normal 6 2 9 13" xfId="34666"/>
    <cellStyle name="Normal 6 2 9 14" xfId="34667"/>
    <cellStyle name="Normal 6 2 9 2" xfId="34668"/>
    <cellStyle name="Normal 6 2 9 2 2" xfId="34669"/>
    <cellStyle name="Normal 6 2 9 2 2 2" xfId="34670"/>
    <cellStyle name="Normal 6 2 9 2 2 2 2" xfId="34671"/>
    <cellStyle name="Normal 6 2 9 2 2 2 2 2" xfId="34672"/>
    <cellStyle name="Normal 6 2 9 2 2 2 3" xfId="34673"/>
    <cellStyle name="Normal 6 2 9 2 2 3" xfId="34674"/>
    <cellStyle name="Normal 6 2 9 2 2 3 2" xfId="34675"/>
    <cellStyle name="Normal 6 2 9 2 2 4" xfId="34676"/>
    <cellStyle name="Normal 6 2 9 2 3" xfId="34677"/>
    <cellStyle name="Normal 6 2 9 2 3 2" xfId="34678"/>
    <cellStyle name="Normal 6 2 9 2 3 2 2" xfId="34679"/>
    <cellStyle name="Normal 6 2 9 2 3 3" xfId="34680"/>
    <cellStyle name="Normal 6 2 9 2 4" xfId="34681"/>
    <cellStyle name="Normal 6 2 9 2 4 2" xfId="34682"/>
    <cellStyle name="Normal 6 2 9 2 5" xfId="34683"/>
    <cellStyle name="Normal 6 2 9 3" xfId="34684"/>
    <cellStyle name="Normal 6 2 9 3 2" xfId="34685"/>
    <cellStyle name="Normal 6 2 9 3 2 2" xfId="34686"/>
    <cellStyle name="Normal 6 2 9 3 2 2 2" xfId="34687"/>
    <cellStyle name="Normal 6 2 9 3 2 3" xfId="34688"/>
    <cellStyle name="Normal 6 2 9 3 3" xfId="34689"/>
    <cellStyle name="Normal 6 2 9 3 3 2" xfId="34690"/>
    <cellStyle name="Normal 6 2 9 3 4" xfId="34691"/>
    <cellStyle name="Normal 6 2 9 4" xfId="34692"/>
    <cellStyle name="Normal 6 2 9 4 2" xfId="34693"/>
    <cellStyle name="Normal 6 2 9 4 2 2" xfId="34694"/>
    <cellStyle name="Normal 6 2 9 4 2 2 2" xfId="34695"/>
    <cellStyle name="Normal 6 2 9 4 2 3" xfId="34696"/>
    <cellStyle name="Normal 6 2 9 4 3" xfId="34697"/>
    <cellStyle name="Normal 6 2 9 4 3 2" xfId="34698"/>
    <cellStyle name="Normal 6 2 9 4 4" xfId="34699"/>
    <cellStyle name="Normal 6 2 9 5" xfId="34700"/>
    <cellStyle name="Normal 6 2 9 5 2" xfId="34701"/>
    <cellStyle name="Normal 6 2 9 5 2 2" xfId="34702"/>
    <cellStyle name="Normal 6 2 9 5 3" xfId="34703"/>
    <cellStyle name="Normal 6 2 9 6" xfId="34704"/>
    <cellStyle name="Normal 6 2 9 6 2" xfId="34705"/>
    <cellStyle name="Normal 6 2 9 6 2 2" xfId="34706"/>
    <cellStyle name="Normal 6 2 9 6 3" xfId="34707"/>
    <cellStyle name="Normal 6 2 9 7" xfId="34708"/>
    <cellStyle name="Normal 6 2 9 7 2" xfId="34709"/>
    <cellStyle name="Normal 6 2 9 8" xfId="34710"/>
    <cellStyle name="Normal 6 2 9 9" xfId="34711"/>
    <cellStyle name="Normal 6 20" xfId="34712"/>
    <cellStyle name="Normal 6 21" xfId="34713"/>
    <cellStyle name="Normal 6 21 2" xfId="34714"/>
    <cellStyle name="Normal 6 21 2 2" xfId="34715"/>
    <cellStyle name="Normal 6 21 2 2 2" xfId="34716"/>
    <cellStyle name="Normal 6 21 2 3" xfId="34717"/>
    <cellStyle name="Normal 6 21 3" xfId="34718"/>
    <cellStyle name="Normal 6 21 3 2" xfId="34719"/>
    <cellStyle name="Normal 6 21 4" xfId="34720"/>
    <cellStyle name="Normal 6 22" xfId="34721"/>
    <cellStyle name="Normal 6 22 2" xfId="34722"/>
    <cellStyle name="Normal 6 22 2 2" xfId="34723"/>
    <cellStyle name="Normal 6 22 2 2 2" xfId="34724"/>
    <cellStyle name="Normal 6 22 2 3" xfId="34725"/>
    <cellStyle name="Normal 6 22 3" xfId="34726"/>
    <cellStyle name="Normal 6 22 3 2" xfId="34727"/>
    <cellStyle name="Normal 6 22 4" xfId="34728"/>
    <cellStyle name="Normal 6 23" xfId="34729"/>
    <cellStyle name="Normal 6 23 2" xfId="34730"/>
    <cellStyle name="Normal 6 23 2 2" xfId="34731"/>
    <cellStyle name="Normal 6 23 3" xfId="34732"/>
    <cellStyle name="Normal 6 24" xfId="34733"/>
    <cellStyle name="Normal 6 24 2" xfId="34734"/>
    <cellStyle name="Normal 6 24 2 2" xfId="34735"/>
    <cellStyle name="Normal 6 24 3" xfId="34736"/>
    <cellStyle name="Normal 6 25" xfId="34737"/>
    <cellStyle name="Normal 6 25 2" xfId="34738"/>
    <cellStyle name="Normal 6 25 2 2" xfId="34739"/>
    <cellStyle name="Normal 6 25 3" xfId="34740"/>
    <cellStyle name="Normal 6 26" xfId="34741"/>
    <cellStyle name="Normal 6 26 2" xfId="34742"/>
    <cellStyle name="Normal 6 27" xfId="34743"/>
    <cellStyle name="Normal 6 28" xfId="34744"/>
    <cellStyle name="Normal 6 29" xfId="34745"/>
    <cellStyle name="Normal 6 3" xfId="34746"/>
    <cellStyle name="Normal 6 3 10" xfId="34747"/>
    <cellStyle name="Normal 6 3 10 2" xfId="34748"/>
    <cellStyle name="Normal 6 3 10 2 2" xfId="34749"/>
    <cellStyle name="Normal 6 3 10 2 2 2" xfId="34750"/>
    <cellStyle name="Normal 6 3 10 2 3" xfId="34751"/>
    <cellStyle name="Normal 6 3 10 3" xfId="34752"/>
    <cellStyle name="Normal 6 3 10 3 2" xfId="34753"/>
    <cellStyle name="Normal 6 3 10 4" xfId="34754"/>
    <cellStyle name="Normal 6 3 11" xfId="34755"/>
    <cellStyle name="Normal 6 3 11 2" xfId="34756"/>
    <cellStyle name="Normal 6 3 11 2 2" xfId="34757"/>
    <cellStyle name="Normal 6 3 11 2 2 2" xfId="34758"/>
    <cellStyle name="Normal 6 3 11 2 3" xfId="34759"/>
    <cellStyle name="Normal 6 3 11 3" xfId="34760"/>
    <cellStyle name="Normal 6 3 11 3 2" xfId="34761"/>
    <cellStyle name="Normal 6 3 11 4" xfId="34762"/>
    <cellStyle name="Normal 6 3 12" xfId="34763"/>
    <cellStyle name="Normal 6 3 12 2" xfId="34764"/>
    <cellStyle name="Normal 6 3 12 2 2" xfId="34765"/>
    <cellStyle name="Normal 6 3 12 3" xfId="34766"/>
    <cellStyle name="Normal 6 3 13" xfId="34767"/>
    <cellStyle name="Normal 6 3 13 2" xfId="34768"/>
    <cellStyle name="Normal 6 3 13 2 2" xfId="34769"/>
    <cellStyle name="Normal 6 3 13 3" xfId="34770"/>
    <cellStyle name="Normal 6 3 14" xfId="34771"/>
    <cellStyle name="Normal 6 3 14 2" xfId="34772"/>
    <cellStyle name="Normal 6 3 14 2 2" xfId="34773"/>
    <cellStyle name="Normal 6 3 14 3" xfId="34774"/>
    <cellStyle name="Normal 6 3 15" xfId="34775"/>
    <cellStyle name="Normal 6 3 15 2" xfId="34776"/>
    <cellStyle name="Normal 6 3 16" xfId="34777"/>
    <cellStyle name="Normal 6 3 17" xfId="34778"/>
    <cellStyle name="Normal 6 3 18" xfId="34779"/>
    <cellStyle name="Normal 6 3 19" xfId="34780"/>
    <cellStyle name="Normal 6 3 2" xfId="34781"/>
    <cellStyle name="Normal 6 3 2 10" xfId="34782"/>
    <cellStyle name="Normal 6 3 2 10 2" xfId="34783"/>
    <cellStyle name="Normal 6 3 2 10 2 2" xfId="34784"/>
    <cellStyle name="Normal 6 3 2 10 3" xfId="34785"/>
    <cellStyle name="Normal 6 3 2 11" xfId="34786"/>
    <cellStyle name="Normal 6 3 2 11 2" xfId="34787"/>
    <cellStyle name="Normal 6 3 2 12" xfId="34788"/>
    <cellStyle name="Normal 6 3 2 13" xfId="34789"/>
    <cellStyle name="Normal 6 3 2 14" xfId="34790"/>
    <cellStyle name="Normal 6 3 2 15" xfId="34791"/>
    <cellStyle name="Normal 6 3 2 16" xfId="34792"/>
    <cellStyle name="Normal 6 3 2 17" xfId="34793"/>
    <cellStyle name="Normal 6 3 2 18" xfId="34794"/>
    <cellStyle name="Normal 6 3 2 19" xfId="34795"/>
    <cellStyle name="Normal 6 3 2 2" xfId="34796"/>
    <cellStyle name="Normal 6 3 2 2 10" xfId="34797"/>
    <cellStyle name="Normal 6 3 2 2 11" xfId="34798"/>
    <cellStyle name="Normal 6 3 2 2 12" xfId="34799"/>
    <cellStyle name="Normal 6 3 2 2 13" xfId="34800"/>
    <cellStyle name="Normal 6 3 2 2 14" xfId="34801"/>
    <cellStyle name="Normal 6 3 2 2 15" xfId="34802"/>
    <cellStyle name="Normal 6 3 2 2 16" xfId="34803"/>
    <cellStyle name="Normal 6 3 2 2 17" xfId="34804"/>
    <cellStyle name="Normal 6 3 2 2 18" xfId="34805"/>
    <cellStyle name="Normal 6 3 2 2 19" xfId="34806"/>
    <cellStyle name="Normal 6 3 2 2 2" xfId="34807"/>
    <cellStyle name="Normal 6 3 2 2 2 2" xfId="34808"/>
    <cellStyle name="Normal 6 3 2 2 2 2 2" xfId="34809"/>
    <cellStyle name="Normal 6 3 2 2 2 2 2 2" xfId="34810"/>
    <cellStyle name="Normal 6 3 2 2 2 2 2 2 2" xfId="34811"/>
    <cellStyle name="Normal 6 3 2 2 2 2 2 2 2 2" xfId="34812"/>
    <cellStyle name="Normal 6 3 2 2 2 2 2 2 3" xfId="34813"/>
    <cellStyle name="Normal 6 3 2 2 2 2 2 3" xfId="34814"/>
    <cellStyle name="Normal 6 3 2 2 2 2 2 3 2" xfId="34815"/>
    <cellStyle name="Normal 6 3 2 2 2 2 2 4" xfId="34816"/>
    <cellStyle name="Normal 6 3 2 2 2 2 3" xfId="34817"/>
    <cellStyle name="Normal 6 3 2 2 2 2 3 2" xfId="34818"/>
    <cellStyle name="Normal 6 3 2 2 2 2 3 2 2" xfId="34819"/>
    <cellStyle name="Normal 6 3 2 2 2 2 3 3" xfId="34820"/>
    <cellStyle name="Normal 6 3 2 2 2 2 4" xfId="34821"/>
    <cellStyle name="Normal 6 3 2 2 2 2 4 2" xfId="34822"/>
    <cellStyle name="Normal 6 3 2 2 2 2 5" xfId="34823"/>
    <cellStyle name="Normal 6 3 2 2 2 3" xfId="34824"/>
    <cellStyle name="Normal 6 3 2 2 2 3 2" xfId="34825"/>
    <cellStyle name="Normal 6 3 2 2 2 3 2 2" xfId="34826"/>
    <cellStyle name="Normal 6 3 2 2 2 3 2 2 2" xfId="34827"/>
    <cellStyle name="Normal 6 3 2 2 2 3 2 3" xfId="34828"/>
    <cellStyle name="Normal 6 3 2 2 2 3 3" xfId="34829"/>
    <cellStyle name="Normal 6 3 2 2 2 3 3 2" xfId="34830"/>
    <cellStyle name="Normal 6 3 2 2 2 3 4" xfId="34831"/>
    <cellStyle name="Normal 6 3 2 2 2 4" xfId="34832"/>
    <cellStyle name="Normal 6 3 2 2 2 4 2" xfId="34833"/>
    <cellStyle name="Normal 6 3 2 2 2 4 2 2" xfId="34834"/>
    <cellStyle name="Normal 6 3 2 2 2 4 2 2 2" xfId="34835"/>
    <cellStyle name="Normal 6 3 2 2 2 4 2 3" xfId="34836"/>
    <cellStyle name="Normal 6 3 2 2 2 4 3" xfId="34837"/>
    <cellStyle name="Normal 6 3 2 2 2 4 3 2" xfId="34838"/>
    <cellStyle name="Normal 6 3 2 2 2 4 4" xfId="34839"/>
    <cellStyle name="Normal 6 3 2 2 2 5" xfId="34840"/>
    <cellStyle name="Normal 6 3 2 2 2 5 2" xfId="34841"/>
    <cellStyle name="Normal 6 3 2 2 2 5 2 2" xfId="34842"/>
    <cellStyle name="Normal 6 3 2 2 2 5 3" xfId="34843"/>
    <cellStyle name="Normal 6 3 2 2 2 6" xfId="34844"/>
    <cellStyle name="Normal 6 3 2 2 2 6 2" xfId="34845"/>
    <cellStyle name="Normal 6 3 2 2 2 7" xfId="34846"/>
    <cellStyle name="Normal 6 3 2 2 2 8" xfId="34847"/>
    <cellStyle name="Normal 6 3 2 2 20" xfId="34848"/>
    <cellStyle name="Normal 6 3 2 2 3" xfId="34849"/>
    <cellStyle name="Normal 6 3 2 2 3 2" xfId="34850"/>
    <cellStyle name="Normal 6 3 2 2 3 2 2" xfId="34851"/>
    <cellStyle name="Normal 6 3 2 2 3 2 2 2" xfId="34852"/>
    <cellStyle name="Normal 6 3 2 2 3 2 2 2 2" xfId="34853"/>
    <cellStyle name="Normal 6 3 2 2 3 2 2 3" xfId="34854"/>
    <cellStyle name="Normal 6 3 2 2 3 2 3" xfId="34855"/>
    <cellStyle name="Normal 6 3 2 2 3 2 3 2" xfId="34856"/>
    <cellStyle name="Normal 6 3 2 2 3 2 4" xfId="34857"/>
    <cellStyle name="Normal 6 3 2 2 3 3" xfId="34858"/>
    <cellStyle name="Normal 6 3 2 2 3 3 2" xfId="34859"/>
    <cellStyle name="Normal 6 3 2 2 3 3 2 2" xfId="34860"/>
    <cellStyle name="Normal 6 3 2 2 3 3 3" xfId="34861"/>
    <cellStyle name="Normal 6 3 2 2 3 4" xfId="34862"/>
    <cellStyle name="Normal 6 3 2 2 3 4 2" xfId="34863"/>
    <cellStyle name="Normal 6 3 2 2 3 5" xfId="34864"/>
    <cellStyle name="Normal 6 3 2 2 4" xfId="34865"/>
    <cellStyle name="Normal 6 3 2 2 4 2" xfId="34866"/>
    <cellStyle name="Normal 6 3 2 2 4 2 2" xfId="34867"/>
    <cellStyle name="Normal 6 3 2 2 4 2 2 2" xfId="34868"/>
    <cellStyle name="Normal 6 3 2 2 4 2 3" xfId="34869"/>
    <cellStyle name="Normal 6 3 2 2 4 3" xfId="34870"/>
    <cellStyle name="Normal 6 3 2 2 4 3 2" xfId="34871"/>
    <cellStyle name="Normal 6 3 2 2 4 4" xfId="34872"/>
    <cellStyle name="Normal 6 3 2 2 5" xfId="34873"/>
    <cellStyle name="Normal 6 3 2 2 5 2" xfId="34874"/>
    <cellStyle name="Normal 6 3 2 2 5 2 2" xfId="34875"/>
    <cellStyle name="Normal 6 3 2 2 5 2 2 2" xfId="34876"/>
    <cellStyle name="Normal 6 3 2 2 5 2 3" xfId="34877"/>
    <cellStyle name="Normal 6 3 2 2 5 3" xfId="34878"/>
    <cellStyle name="Normal 6 3 2 2 5 3 2" xfId="34879"/>
    <cellStyle name="Normal 6 3 2 2 5 4" xfId="34880"/>
    <cellStyle name="Normal 6 3 2 2 6" xfId="34881"/>
    <cellStyle name="Normal 6 3 2 2 6 2" xfId="34882"/>
    <cellStyle name="Normal 6 3 2 2 6 2 2" xfId="34883"/>
    <cellStyle name="Normal 6 3 2 2 6 3" xfId="34884"/>
    <cellStyle name="Normal 6 3 2 2 7" xfId="34885"/>
    <cellStyle name="Normal 6 3 2 2 7 2" xfId="34886"/>
    <cellStyle name="Normal 6 3 2 2 7 2 2" xfId="34887"/>
    <cellStyle name="Normal 6 3 2 2 7 3" xfId="34888"/>
    <cellStyle name="Normal 6 3 2 2 8" xfId="34889"/>
    <cellStyle name="Normal 6 3 2 2 8 2" xfId="34890"/>
    <cellStyle name="Normal 6 3 2 2 8 2 2" xfId="34891"/>
    <cellStyle name="Normal 6 3 2 2 8 3" xfId="34892"/>
    <cellStyle name="Normal 6 3 2 2 9" xfId="34893"/>
    <cellStyle name="Normal 6 3 2 2 9 2" xfId="34894"/>
    <cellStyle name="Normal 6 3 2 20" xfId="34895"/>
    <cellStyle name="Normal 6 3 2 21" xfId="34896"/>
    <cellStyle name="Normal 6 3 2 22" xfId="34897"/>
    <cellStyle name="Normal 6 3 2 23" xfId="34898"/>
    <cellStyle name="Normal 6 3 2 24" xfId="34899"/>
    <cellStyle name="Normal 6 3 2 3" xfId="34900"/>
    <cellStyle name="Normal 6 3 2 3 10" xfId="34901"/>
    <cellStyle name="Normal 6 3 2 3 11" xfId="34902"/>
    <cellStyle name="Normal 6 3 2 3 12" xfId="34903"/>
    <cellStyle name="Normal 6 3 2 3 13" xfId="34904"/>
    <cellStyle name="Normal 6 3 2 3 14" xfId="34905"/>
    <cellStyle name="Normal 6 3 2 3 2" xfId="34906"/>
    <cellStyle name="Normal 6 3 2 3 2 2" xfId="34907"/>
    <cellStyle name="Normal 6 3 2 3 2 2 2" xfId="34908"/>
    <cellStyle name="Normal 6 3 2 3 2 2 2 2" xfId="34909"/>
    <cellStyle name="Normal 6 3 2 3 2 2 2 2 2" xfId="34910"/>
    <cellStyle name="Normal 6 3 2 3 2 2 2 3" xfId="34911"/>
    <cellStyle name="Normal 6 3 2 3 2 2 3" xfId="34912"/>
    <cellStyle name="Normal 6 3 2 3 2 2 3 2" xfId="34913"/>
    <cellStyle name="Normal 6 3 2 3 2 2 4" xfId="34914"/>
    <cellStyle name="Normal 6 3 2 3 2 3" xfId="34915"/>
    <cellStyle name="Normal 6 3 2 3 2 3 2" xfId="34916"/>
    <cellStyle name="Normal 6 3 2 3 2 3 2 2" xfId="34917"/>
    <cellStyle name="Normal 6 3 2 3 2 3 3" xfId="34918"/>
    <cellStyle name="Normal 6 3 2 3 2 4" xfId="34919"/>
    <cellStyle name="Normal 6 3 2 3 2 4 2" xfId="34920"/>
    <cellStyle name="Normal 6 3 2 3 2 5" xfId="34921"/>
    <cellStyle name="Normal 6 3 2 3 3" xfId="34922"/>
    <cellStyle name="Normal 6 3 2 3 3 2" xfId="34923"/>
    <cellStyle name="Normal 6 3 2 3 3 2 2" xfId="34924"/>
    <cellStyle name="Normal 6 3 2 3 3 2 2 2" xfId="34925"/>
    <cellStyle name="Normal 6 3 2 3 3 2 3" xfId="34926"/>
    <cellStyle name="Normal 6 3 2 3 3 3" xfId="34927"/>
    <cellStyle name="Normal 6 3 2 3 3 3 2" xfId="34928"/>
    <cellStyle name="Normal 6 3 2 3 3 4" xfId="34929"/>
    <cellStyle name="Normal 6 3 2 3 4" xfId="34930"/>
    <cellStyle name="Normal 6 3 2 3 4 2" xfId="34931"/>
    <cellStyle name="Normal 6 3 2 3 4 2 2" xfId="34932"/>
    <cellStyle name="Normal 6 3 2 3 4 2 2 2" xfId="34933"/>
    <cellStyle name="Normal 6 3 2 3 4 2 3" xfId="34934"/>
    <cellStyle name="Normal 6 3 2 3 4 3" xfId="34935"/>
    <cellStyle name="Normal 6 3 2 3 4 3 2" xfId="34936"/>
    <cellStyle name="Normal 6 3 2 3 4 4" xfId="34937"/>
    <cellStyle name="Normal 6 3 2 3 5" xfId="34938"/>
    <cellStyle name="Normal 6 3 2 3 5 2" xfId="34939"/>
    <cellStyle name="Normal 6 3 2 3 5 2 2" xfId="34940"/>
    <cellStyle name="Normal 6 3 2 3 5 3" xfId="34941"/>
    <cellStyle name="Normal 6 3 2 3 6" xfId="34942"/>
    <cellStyle name="Normal 6 3 2 3 6 2" xfId="34943"/>
    <cellStyle name="Normal 6 3 2 3 6 2 2" xfId="34944"/>
    <cellStyle name="Normal 6 3 2 3 6 3" xfId="34945"/>
    <cellStyle name="Normal 6 3 2 3 7" xfId="34946"/>
    <cellStyle name="Normal 6 3 2 3 7 2" xfId="34947"/>
    <cellStyle name="Normal 6 3 2 3 8" xfId="34948"/>
    <cellStyle name="Normal 6 3 2 3 9" xfId="34949"/>
    <cellStyle name="Normal 6 3 2 4" xfId="34950"/>
    <cellStyle name="Normal 6 3 2 4 2" xfId="34951"/>
    <cellStyle name="Normal 6 3 2 4 2 2" xfId="34952"/>
    <cellStyle name="Normal 6 3 2 4 2 2 2" xfId="34953"/>
    <cellStyle name="Normal 6 3 2 4 2 2 2 2" xfId="34954"/>
    <cellStyle name="Normal 6 3 2 4 2 2 3" xfId="34955"/>
    <cellStyle name="Normal 6 3 2 4 2 3" xfId="34956"/>
    <cellStyle name="Normal 6 3 2 4 2 3 2" xfId="34957"/>
    <cellStyle name="Normal 6 3 2 4 2 4" xfId="34958"/>
    <cellStyle name="Normal 6 3 2 4 3" xfId="34959"/>
    <cellStyle name="Normal 6 3 2 4 3 2" xfId="34960"/>
    <cellStyle name="Normal 6 3 2 4 3 2 2" xfId="34961"/>
    <cellStyle name="Normal 6 3 2 4 3 2 2 2" xfId="34962"/>
    <cellStyle name="Normal 6 3 2 4 3 2 3" xfId="34963"/>
    <cellStyle name="Normal 6 3 2 4 3 3" xfId="34964"/>
    <cellStyle name="Normal 6 3 2 4 3 3 2" xfId="34965"/>
    <cellStyle name="Normal 6 3 2 4 3 4" xfId="34966"/>
    <cellStyle name="Normal 6 3 2 4 4" xfId="34967"/>
    <cellStyle name="Normal 6 3 2 4 4 2" xfId="34968"/>
    <cellStyle name="Normal 6 3 2 4 4 2 2" xfId="34969"/>
    <cellStyle name="Normal 6 3 2 4 4 3" xfId="34970"/>
    <cellStyle name="Normal 6 3 2 4 5" xfId="34971"/>
    <cellStyle name="Normal 6 3 2 4 5 2" xfId="34972"/>
    <cellStyle name="Normal 6 3 2 4 6" xfId="34973"/>
    <cellStyle name="Normal 6 3 2 4 7" xfId="34974"/>
    <cellStyle name="Normal 6 3 2 4 8" xfId="34975"/>
    <cellStyle name="Normal 6 3 2 4 9" xfId="34976"/>
    <cellStyle name="Normal 6 3 2 5" xfId="34977"/>
    <cellStyle name="Normal 6 3 2 5 2" xfId="34978"/>
    <cellStyle name="Normal 6 3 2 5 2 2" xfId="34979"/>
    <cellStyle name="Normal 6 3 2 5 2 2 2" xfId="34980"/>
    <cellStyle name="Normal 6 3 2 5 2 2 2 2" xfId="34981"/>
    <cellStyle name="Normal 6 3 2 5 2 2 3" xfId="34982"/>
    <cellStyle name="Normal 6 3 2 5 2 3" xfId="34983"/>
    <cellStyle name="Normal 6 3 2 5 2 3 2" xfId="34984"/>
    <cellStyle name="Normal 6 3 2 5 2 4" xfId="34985"/>
    <cellStyle name="Normal 6 3 2 5 3" xfId="34986"/>
    <cellStyle name="Normal 6 3 2 5 3 2" xfId="34987"/>
    <cellStyle name="Normal 6 3 2 5 3 2 2" xfId="34988"/>
    <cellStyle name="Normal 6 3 2 5 3 3" xfId="34989"/>
    <cellStyle name="Normal 6 3 2 5 4" xfId="34990"/>
    <cellStyle name="Normal 6 3 2 5 4 2" xfId="34991"/>
    <cellStyle name="Normal 6 3 2 5 5" xfId="34992"/>
    <cellStyle name="Normal 6 3 2 5 6" xfId="34993"/>
    <cellStyle name="Normal 6 3 2 5 7" xfId="34994"/>
    <cellStyle name="Normal 6 3 2 5 8" xfId="34995"/>
    <cellStyle name="Normal 6 3 2 6" xfId="34996"/>
    <cellStyle name="Normal 6 3 2 6 2" xfId="34997"/>
    <cellStyle name="Normal 6 3 2 6 2 2" xfId="34998"/>
    <cellStyle name="Normal 6 3 2 6 2 2 2" xfId="34999"/>
    <cellStyle name="Normal 6 3 2 6 2 3" xfId="35000"/>
    <cellStyle name="Normal 6 3 2 6 3" xfId="35001"/>
    <cellStyle name="Normal 6 3 2 6 3 2" xfId="35002"/>
    <cellStyle name="Normal 6 3 2 6 4" xfId="35003"/>
    <cellStyle name="Normal 6 3 2 7" xfId="35004"/>
    <cellStyle name="Normal 6 3 2 7 2" xfId="35005"/>
    <cellStyle name="Normal 6 3 2 7 2 2" xfId="35006"/>
    <cellStyle name="Normal 6 3 2 7 2 2 2" xfId="35007"/>
    <cellStyle name="Normal 6 3 2 7 2 3" xfId="35008"/>
    <cellStyle name="Normal 6 3 2 7 3" xfId="35009"/>
    <cellStyle name="Normal 6 3 2 7 3 2" xfId="35010"/>
    <cellStyle name="Normal 6 3 2 7 4" xfId="35011"/>
    <cellStyle name="Normal 6 3 2 8" xfId="35012"/>
    <cellStyle name="Normal 6 3 2 8 2" xfId="35013"/>
    <cellStyle name="Normal 6 3 2 8 2 2" xfId="35014"/>
    <cellStyle name="Normal 6 3 2 8 3" xfId="35015"/>
    <cellStyle name="Normal 6 3 2 9" xfId="35016"/>
    <cellStyle name="Normal 6 3 2 9 2" xfId="35017"/>
    <cellStyle name="Normal 6 3 2 9 2 2" xfId="35018"/>
    <cellStyle name="Normal 6 3 2 9 3" xfId="35019"/>
    <cellStyle name="Normal 6 3 20" xfId="35020"/>
    <cellStyle name="Normal 6 3 21" xfId="35021"/>
    <cellStyle name="Normal 6 3 22" xfId="35022"/>
    <cellStyle name="Normal 6 3 23" xfId="35023"/>
    <cellStyle name="Normal 6 3 24" xfId="35024"/>
    <cellStyle name="Normal 6 3 25" xfId="35025"/>
    <cellStyle name="Normal 6 3 26" xfId="35026"/>
    <cellStyle name="Normal 6 3 27" xfId="35027"/>
    <cellStyle name="Normal 6 3 28" xfId="35028"/>
    <cellStyle name="Normal 6 3 29" xfId="35029"/>
    <cellStyle name="Normal 6 3 3" xfId="35030"/>
    <cellStyle name="Normal 6 3 3 10" xfId="35031"/>
    <cellStyle name="Normal 6 3 3 10 2" xfId="35032"/>
    <cellStyle name="Normal 6 3 3 11" xfId="35033"/>
    <cellStyle name="Normal 6 3 3 12" xfId="35034"/>
    <cellStyle name="Normal 6 3 3 13" xfId="35035"/>
    <cellStyle name="Normal 6 3 3 14" xfId="35036"/>
    <cellStyle name="Normal 6 3 3 15" xfId="35037"/>
    <cellStyle name="Normal 6 3 3 16" xfId="35038"/>
    <cellStyle name="Normal 6 3 3 17" xfId="35039"/>
    <cellStyle name="Normal 6 3 3 18" xfId="35040"/>
    <cellStyle name="Normal 6 3 3 19" xfId="35041"/>
    <cellStyle name="Normal 6 3 3 2" xfId="35042"/>
    <cellStyle name="Normal 6 3 3 2 10" xfId="35043"/>
    <cellStyle name="Normal 6 3 3 2 11" xfId="35044"/>
    <cellStyle name="Normal 6 3 3 2 12" xfId="35045"/>
    <cellStyle name="Normal 6 3 3 2 13" xfId="35046"/>
    <cellStyle name="Normal 6 3 3 2 2" xfId="35047"/>
    <cellStyle name="Normal 6 3 3 2 2 2" xfId="35048"/>
    <cellStyle name="Normal 6 3 3 2 2 2 2" xfId="35049"/>
    <cellStyle name="Normal 6 3 3 2 2 2 2 2" xfId="35050"/>
    <cellStyle name="Normal 6 3 3 2 2 2 2 2 2" xfId="35051"/>
    <cellStyle name="Normal 6 3 3 2 2 2 2 2 2 2" xfId="35052"/>
    <cellStyle name="Normal 6 3 3 2 2 2 2 2 3" xfId="35053"/>
    <cellStyle name="Normal 6 3 3 2 2 2 2 3" xfId="35054"/>
    <cellStyle name="Normal 6 3 3 2 2 2 2 3 2" xfId="35055"/>
    <cellStyle name="Normal 6 3 3 2 2 2 2 4" xfId="35056"/>
    <cellStyle name="Normal 6 3 3 2 2 2 3" xfId="35057"/>
    <cellStyle name="Normal 6 3 3 2 2 2 3 2" xfId="35058"/>
    <cellStyle name="Normal 6 3 3 2 2 2 3 2 2" xfId="35059"/>
    <cellStyle name="Normal 6 3 3 2 2 2 3 3" xfId="35060"/>
    <cellStyle name="Normal 6 3 3 2 2 2 4" xfId="35061"/>
    <cellStyle name="Normal 6 3 3 2 2 2 4 2" xfId="35062"/>
    <cellStyle name="Normal 6 3 3 2 2 2 5" xfId="35063"/>
    <cellStyle name="Normal 6 3 3 2 2 3" xfId="35064"/>
    <cellStyle name="Normal 6 3 3 2 2 3 2" xfId="35065"/>
    <cellStyle name="Normal 6 3 3 2 2 3 2 2" xfId="35066"/>
    <cellStyle name="Normal 6 3 3 2 2 3 2 2 2" xfId="35067"/>
    <cellStyle name="Normal 6 3 3 2 2 3 2 3" xfId="35068"/>
    <cellStyle name="Normal 6 3 3 2 2 3 3" xfId="35069"/>
    <cellStyle name="Normal 6 3 3 2 2 3 3 2" xfId="35070"/>
    <cellStyle name="Normal 6 3 3 2 2 3 4" xfId="35071"/>
    <cellStyle name="Normal 6 3 3 2 2 4" xfId="35072"/>
    <cellStyle name="Normal 6 3 3 2 2 4 2" xfId="35073"/>
    <cellStyle name="Normal 6 3 3 2 2 4 2 2" xfId="35074"/>
    <cellStyle name="Normal 6 3 3 2 2 4 3" xfId="35075"/>
    <cellStyle name="Normal 6 3 3 2 2 5" xfId="35076"/>
    <cellStyle name="Normal 6 3 3 2 2 5 2" xfId="35077"/>
    <cellStyle name="Normal 6 3 3 2 2 6" xfId="35078"/>
    <cellStyle name="Normal 6 3 3 2 3" xfId="35079"/>
    <cellStyle name="Normal 6 3 3 2 3 2" xfId="35080"/>
    <cellStyle name="Normal 6 3 3 2 3 2 2" xfId="35081"/>
    <cellStyle name="Normal 6 3 3 2 3 2 2 2" xfId="35082"/>
    <cellStyle name="Normal 6 3 3 2 3 2 2 2 2" xfId="35083"/>
    <cellStyle name="Normal 6 3 3 2 3 2 2 3" xfId="35084"/>
    <cellStyle name="Normal 6 3 3 2 3 2 3" xfId="35085"/>
    <cellStyle name="Normal 6 3 3 2 3 2 3 2" xfId="35086"/>
    <cellStyle name="Normal 6 3 3 2 3 2 4" xfId="35087"/>
    <cellStyle name="Normal 6 3 3 2 3 3" xfId="35088"/>
    <cellStyle name="Normal 6 3 3 2 3 3 2" xfId="35089"/>
    <cellStyle name="Normal 6 3 3 2 3 3 2 2" xfId="35090"/>
    <cellStyle name="Normal 6 3 3 2 3 3 3" xfId="35091"/>
    <cellStyle name="Normal 6 3 3 2 3 4" xfId="35092"/>
    <cellStyle name="Normal 6 3 3 2 3 4 2" xfId="35093"/>
    <cellStyle name="Normal 6 3 3 2 3 5" xfId="35094"/>
    <cellStyle name="Normal 6 3 3 2 4" xfId="35095"/>
    <cellStyle name="Normal 6 3 3 2 4 2" xfId="35096"/>
    <cellStyle name="Normal 6 3 3 2 4 2 2" xfId="35097"/>
    <cellStyle name="Normal 6 3 3 2 4 2 2 2" xfId="35098"/>
    <cellStyle name="Normal 6 3 3 2 4 2 3" xfId="35099"/>
    <cellStyle name="Normal 6 3 3 2 4 3" xfId="35100"/>
    <cellStyle name="Normal 6 3 3 2 4 3 2" xfId="35101"/>
    <cellStyle name="Normal 6 3 3 2 4 4" xfId="35102"/>
    <cellStyle name="Normal 6 3 3 2 5" xfId="35103"/>
    <cellStyle name="Normal 6 3 3 2 5 2" xfId="35104"/>
    <cellStyle name="Normal 6 3 3 2 5 2 2" xfId="35105"/>
    <cellStyle name="Normal 6 3 3 2 5 2 2 2" xfId="35106"/>
    <cellStyle name="Normal 6 3 3 2 5 2 3" xfId="35107"/>
    <cellStyle name="Normal 6 3 3 2 5 3" xfId="35108"/>
    <cellStyle name="Normal 6 3 3 2 5 3 2" xfId="35109"/>
    <cellStyle name="Normal 6 3 3 2 5 4" xfId="35110"/>
    <cellStyle name="Normal 6 3 3 2 6" xfId="35111"/>
    <cellStyle name="Normal 6 3 3 2 6 2" xfId="35112"/>
    <cellStyle name="Normal 6 3 3 2 6 2 2" xfId="35113"/>
    <cellStyle name="Normal 6 3 3 2 6 3" xfId="35114"/>
    <cellStyle name="Normal 6 3 3 2 7" xfId="35115"/>
    <cellStyle name="Normal 6 3 3 2 7 2" xfId="35116"/>
    <cellStyle name="Normal 6 3 3 2 7 2 2" xfId="35117"/>
    <cellStyle name="Normal 6 3 3 2 7 3" xfId="35118"/>
    <cellStyle name="Normal 6 3 3 2 8" xfId="35119"/>
    <cellStyle name="Normal 6 3 3 2 8 2" xfId="35120"/>
    <cellStyle name="Normal 6 3 3 2 9" xfId="35121"/>
    <cellStyle name="Normal 6 3 3 20" xfId="35122"/>
    <cellStyle name="Normal 6 3 3 21" xfId="35123"/>
    <cellStyle name="Normal 6 3 3 3" xfId="35124"/>
    <cellStyle name="Normal 6 3 3 3 2" xfId="35125"/>
    <cellStyle name="Normal 6 3 3 3 2 2" xfId="35126"/>
    <cellStyle name="Normal 6 3 3 3 2 2 2" xfId="35127"/>
    <cellStyle name="Normal 6 3 3 3 2 2 2 2" xfId="35128"/>
    <cellStyle name="Normal 6 3 3 3 2 2 2 2 2" xfId="35129"/>
    <cellStyle name="Normal 6 3 3 3 2 2 2 3" xfId="35130"/>
    <cellStyle name="Normal 6 3 3 3 2 2 3" xfId="35131"/>
    <cellStyle name="Normal 6 3 3 3 2 2 3 2" xfId="35132"/>
    <cellStyle name="Normal 6 3 3 3 2 2 4" xfId="35133"/>
    <cellStyle name="Normal 6 3 3 3 2 3" xfId="35134"/>
    <cellStyle name="Normal 6 3 3 3 2 3 2" xfId="35135"/>
    <cellStyle name="Normal 6 3 3 3 2 3 2 2" xfId="35136"/>
    <cellStyle name="Normal 6 3 3 3 2 3 3" xfId="35137"/>
    <cellStyle name="Normal 6 3 3 3 2 4" xfId="35138"/>
    <cellStyle name="Normal 6 3 3 3 2 4 2" xfId="35139"/>
    <cellStyle name="Normal 6 3 3 3 2 5" xfId="35140"/>
    <cellStyle name="Normal 6 3 3 3 3" xfId="35141"/>
    <cellStyle name="Normal 6 3 3 3 3 2" xfId="35142"/>
    <cellStyle name="Normal 6 3 3 3 3 2 2" xfId="35143"/>
    <cellStyle name="Normal 6 3 3 3 3 2 2 2" xfId="35144"/>
    <cellStyle name="Normal 6 3 3 3 3 2 3" xfId="35145"/>
    <cellStyle name="Normal 6 3 3 3 3 3" xfId="35146"/>
    <cellStyle name="Normal 6 3 3 3 3 3 2" xfId="35147"/>
    <cellStyle name="Normal 6 3 3 3 3 4" xfId="35148"/>
    <cellStyle name="Normal 6 3 3 3 4" xfId="35149"/>
    <cellStyle name="Normal 6 3 3 3 4 2" xfId="35150"/>
    <cellStyle name="Normal 6 3 3 3 4 2 2" xfId="35151"/>
    <cellStyle name="Normal 6 3 3 3 4 3" xfId="35152"/>
    <cellStyle name="Normal 6 3 3 3 5" xfId="35153"/>
    <cellStyle name="Normal 6 3 3 3 5 2" xfId="35154"/>
    <cellStyle name="Normal 6 3 3 3 6" xfId="35155"/>
    <cellStyle name="Normal 6 3 3 4" xfId="35156"/>
    <cellStyle name="Normal 6 3 3 4 2" xfId="35157"/>
    <cellStyle name="Normal 6 3 3 4 2 2" xfId="35158"/>
    <cellStyle name="Normal 6 3 3 4 2 2 2" xfId="35159"/>
    <cellStyle name="Normal 6 3 3 4 2 2 2 2" xfId="35160"/>
    <cellStyle name="Normal 6 3 3 4 2 2 3" xfId="35161"/>
    <cellStyle name="Normal 6 3 3 4 2 3" xfId="35162"/>
    <cellStyle name="Normal 6 3 3 4 2 3 2" xfId="35163"/>
    <cellStyle name="Normal 6 3 3 4 2 4" xfId="35164"/>
    <cellStyle name="Normal 6 3 3 4 3" xfId="35165"/>
    <cellStyle name="Normal 6 3 3 4 3 2" xfId="35166"/>
    <cellStyle name="Normal 6 3 3 4 3 2 2" xfId="35167"/>
    <cellStyle name="Normal 6 3 3 4 3 3" xfId="35168"/>
    <cellStyle name="Normal 6 3 3 4 4" xfId="35169"/>
    <cellStyle name="Normal 6 3 3 4 4 2" xfId="35170"/>
    <cellStyle name="Normal 6 3 3 4 5" xfId="35171"/>
    <cellStyle name="Normal 6 3 3 5" xfId="35172"/>
    <cellStyle name="Normal 6 3 3 5 2" xfId="35173"/>
    <cellStyle name="Normal 6 3 3 5 2 2" xfId="35174"/>
    <cellStyle name="Normal 6 3 3 5 2 2 2" xfId="35175"/>
    <cellStyle name="Normal 6 3 3 5 2 3" xfId="35176"/>
    <cellStyle name="Normal 6 3 3 5 3" xfId="35177"/>
    <cellStyle name="Normal 6 3 3 5 3 2" xfId="35178"/>
    <cellStyle name="Normal 6 3 3 5 4" xfId="35179"/>
    <cellStyle name="Normal 6 3 3 6" xfId="35180"/>
    <cellStyle name="Normal 6 3 3 6 2" xfId="35181"/>
    <cellStyle name="Normal 6 3 3 6 2 2" xfId="35182"/>
    <cellStyle name="Normal 6 3 3 6 2 2 2" xfId="35183"/>
    <cellStyle name="Normal 6 3 3 6 2 3" xfId="35184"/>
    <cellStyle name="Normal 6 3 3 6 3" xfId="35185"/>
    <cellStyle name="Normal 6 3 3 6 3 2" xfId="35186"/>
    <cellStyle name="Normal 6 3 3 6 4" xfId="35187"/>
    <cellStyle name="Normal 6 3 3 7" xfId="35188"/>
    <cellStyle name="Normal 6 3 3 7 2" xfId="35189"/>
    <cellStyle name="Normal 6 3 3 7 2 2" xfId="35190"/>
    <cellStyle name="Normal 6 3 3 7 3" xfId="35191"/>
    <cellStyle name="Normal 6 3 3 8" xfId="35192"/>
    <cellStyle name="Normal 6 3 3 8 2" xfId="35193"/>
    <cellStyle name="Normal 6 3 3 8 2 2" xfId="35194"/>
    <cellStyle name="Normal 6 3 3 8 3" xfId="35195"/>
    <cellStyle name="Normal 6 3 3 9" xfId="35196"/>
    <cellStyle name="Normal 6 3 3 9 2" xfId="35197"/>
    <cellStyle name="Normal 6 3 3 9 2 2" xfId="35198"/>
    <cellStyle name="Normal 6 3 3 9 3" xfId="35199"/>
    <cellStyle name="Normal 6 3 4" xfId="35200"/>
    <cellStyle name="Normal 6 3 4 10" xfId="35201"/>
    <cellStyle name="Normal 6 3 4 11" xfId="35202"/>
    <cellStyle name="Normal 6 3 4 12" xfId="35203"/>
    <cellStyle name="Normal 6 3 4 13" xfId="35204"/>
    <cellStyle name="Normal 6 3 4 14" xfId="35205"/>
    <cellStyle name="Normal 6 3 4 15" xfId="35206"/>
    <cellStyle name="Normal 6 3 4 16" xfId="35207"/>
    <cellStyle name="Normal 6 3 4 17" xfId="35208"/>
    <cellStyle name="Normal 6 3 4 18" xfId="35209"/>
    <cellStyle name="Normal 6 3 4 19" xfId="35210"/>
    <cellStyle name="Normal 6 3 4 2" xfId="35211"/>
    <cellStyle name="Normal 6 3 4 2 2" xfId="35212"/>
    <cellStyle name="Normal 6 3 4 2 2 2" xfId="35213"/>
    <cellStyle name="Normal 6 3 4 2 2 2 2" xfId="35214"/>
    <cellStyle name="Normal 6 3 4 2 2 2 2 2" xfId="35215"/>
    <cellStyle name="Normal 6 3 4 2 2 2 2 2 2" xfId="35216"/>
    <cellStyle name="Normal 6 3 4 2 2 2 2 3" xfId="35217"/>
    <cellStyle name="Normal 6 3 4 2 2 2 3" xfId="35218"/>
    <cellStyle name="Normal 6 3 4 2 2 2 3 2" xfId="35219"/>
    <cellStyle name="Normal 6 3 4 2 2 2 4" xfId="35220"/>
    <cellStyle name="Normal 6 3 4 2 2 3" xfId="35221"/>
    <cellStyle name="Normal 6 3 4 2 2 3 2" xfId="35222"/>
    <cellStyle name="Normal 6 3 4 2 2 3 2 2" xfId="35223"/>
    <cellStyle name="Normal 6 3 4 2 2 3 3" xfId="35224"/>
    <cellStyle name="Normal 6 3 4 2 2 4" xfId="35225"/>
    <cellStyle name="Normal 6 3 4 2 2 4 2" xfId="35226"/>
    <cellStyle name="Normal 6 3 4 2 2 5" xfId="35227"/>
    <cellStyle name="Normal 6 3 4 2 3" xfId="35228"/>
    <cellStyle name="Normal 6 3 4 2 3 2" xfId="35229"/>
    <cellStyle name="Normal 6 3 4 2 3 2 2" xfId="35230"/>
    <cellStyle name="Normal 6 3 4 2 3 2 2 2" xfId="35231"/>
    <cellStyle name="Normal 6 3 4 2 3 2 3" xfId="35232"/>
    <cellStyle name="Normal 6 3 4 2 3 3" xfId="35233"/>
    <cellStyle name="Normal 6 3 4 2 3 3 2" xfId="35234"/>
    <cellStyle name="Normal 6 3 4 2 3 4" xfId="35235"/>
    <cellStyle name="Normal 6 3 4 2 4" xfId="35236"/>
    <cellStyle name="Normal 6 3 4 2 4 2" xfId="35237"/>
    <cellStyle name="Normal 6 3 4 2 4 2 2" xfId="35238"/>
    <cellStyle name="Normal 6 3 4 2 4 3" xfId="35239"/>
    <cellStyle name="Normal 6 3 4 2 5" xfId="35240"/>
    <cellStyle name="Normal 6 3 4 2 5 2" xfId="35241"/>
    <cellStyle name="Normal 6 3 4 2 6" xfId="35242"/>
    <cellStyle name="Normal 6 3 4 3" xfId="35243"/>
    <cellStyle name="Normal 6 3 4 3 2" xfId="35244"/>
    <cellStyle name="Normal 6 3 4 3 2 2" xfId="35245"/>
    <cellStyle name="Normal 6 3 4 3 2 2 2" xfId="35246"/>
    <cellStyle name="Normal 6 3 4 3 2 2 2 2" xfId="35247"/>
    <cellStyle name="Normal 6 3 4 3 2 2 3" xfId="35248"/>
    <cellStyle name="Normal 6 3 4 3 2 3" xfId="35249"/>
    <cellStyle name="Normal 6 3 4 3 2 3 2" xfId="35250"/>
    <cellStyle name="Normal 6 3 4 3 2 4" xfId="35251"/>
    <cellStyle name="Normal 6 3 4 3 3" xfId="35252"/>
    <cellStyle name="Normal 6 3 4 3 3 2" xfId="35253"/>
    <cellStyle name="Normal 6 3 4 3 3 2 2" xfId="35254"/>
    <cellStyle name="Normal 6 3 4 3 3 3" xfId="35255"/>
    <cellStyle name="Normal 6 3 4 3 4" xfId="35256"/>
    <cellStyle name="Normal 6 3 4 3 4 2" xfId="35257"/>
    <cellStyle name="Normal 6 3 4 3 5" xfId="35258"/>
    <cellStyle name="Normal 6 3 4 4" xfId="35259"/>
    <cellStyle name="Normal 6 3 4 4 2" xfId="35260"/>
    <cellStyle name="Normal 6 3 4 4 2 2" xfId="35261"/>
    <cellStyle name="Normal 6 3 4 4 2 2 2" xfId="35262"/>
    <cellStyle name="Normal 6 3 4 4 2 3" xfId="35263"/>
    <cellStyle name="Normal 6 3 4 4 3" xfId="35264"/>
    <cellStyle name="Normal 6 3 4 4 3 2" xfId="35265"/>
    <cellStyle name="Normal 6 3 4 4 4" xfId="35266"/>
    <cellStyle name="Normal 6 3 4 5" xfId="35267"/>
    <cellStyle name="Normal 6 3 4 5 2" xfId="35268"/>
    <cellStyle name="Normal 6 3 4 5 2 2" xfId="35269"/>
    <cellStyle name="Normal 6 3 4 5 2 2 2" xfId="35270"/>
    <cellStyle name="Normal 6 3 4 5 2 3" xfId="35271"/>
    <cellStyle name="Normal 6 3 4 5 3" xfId="35272"/>
    <cellStyle name="Normal 6 3 4 5 3 2" xfId="35273"/>
    <cellStyle name="Normal 6 3 4 5 4" xfId="35274"/>
    <cellStyle name="Normal 6 3 4 6" xfId="35275"/>
    <cellStyle name="Normal 6 3 4 6 2" xfId="35276"/>
    <cellStyle name="Normal 6 3 4 6 2 2" xfId="35277"/>
    <cellStyle name="Normal 6 3 4 6 3" xfId="35278"/>
    <cellStyle name="Normal 6 3 4 7" xfId="35279"/>
    <cellStyle name="Normal 6 3 4 7 2" xfId="35280"/>
    <cellStyle name="Normal 6 3 4 7 2 2" xfId="35281"/>
    <cellStyle name="Normal 6 3 4 7 3" xfId="35282"/>
    <cellStyle name="Normal 6 3 4 8" xfId="35283"/>
    <cellStyle name="Normal 6 3 4 8 2" xfId="35284"/>
    <cellStyle name="Normal 6 3 4 8 2 2" xfId="35285"/>
    <cellStyle name="Normal 6 3 4 8 3" xfId="35286"/>
    <cellStyle name="Normal 6 3 4 9" xfId="35287"/>
    <cellStyle name="Normal 6 3 4 9 2" xfId="35288"/>
    <cellStyle name="Normal 6 3 5" xfId="35289"/>
    <cellStyle name="Normal 6 3 5 10" xfId="35290"/>
    <cellStyle name="Normal 6 3 5 11" xfId="35291"/>
    <cellStyle name="Normal 6 3 5 12" xfId="35292"/>
    <cellStyle name="Normal 6 3 5 13" xfId="35293"/>
    <cellStyle name="Normal 6 3 5 14" xfId="35294"/>
    <cellStyle name="Normal 6 3 5 15" xfId="35295"/>
    <cellStyle name="Normal 6 3 5 2" xfId="35296"/>
    <cellStyle name="Normal 6 3 5 2 2" xfId="35297"/>
    <cellStyle name="Normal 6 3 5 2 2 2" xfId="35298"/>
    <cellStyle name="Normal 6 3 5 2 2 2 2" xfId="35299"/>
    <cellStyle name="Normal 6 3 5 2 2 2 2 2" xfId="35300"/>
    <cellStyle name="Normal 6 3 5 2 2 2 2 2 2" xfId="35301"/>
    <cellStyle name="Normal 6 3 5 2 2 2 2 3" xfId="35302"/>
    <cellStyle name="Normal 6 3 5 2 2 2 3" xfId="35303"/>
    <cellStyle name="Normal 6 3 5 2 2 2 3 2" xfId="35304"/>
    <cellStyle name="Normal 6 3 5 2 2 2 4" xfId="35305"/>
    <cellStyle name="Normal 6 3 5 2 2 3" xfId="35306"/>
    <cellStyle name="Normal 6 3 5 2 2 3 2" xfId="35307"/>
    <cellStyle name="Normal 6 3 5 2 2 3 2 2" xfId="35308"/>
    <cellStyle name="Normal 6 3 5 2 2 3 3" xfId="35309"/>
    <cellStyle name="Normal 6 3 5 2 2 4" xfId="35310"/>
    <cellStyle name="Normal 6 3 5 2 2 4 2" xfId="35311"/>
    <cellStyle name="Normal 6 3 5 2 2 5" xfId="35312"/>
    <cellStyle name="Normal 6 3 5 2 3" xfId="35313"/>
    <cellStyle name="Normal 6 3 5 2 3 2" xfId="35314"/>
    <cellStyle name="Normal 6 3 5 2 3 2 2" xfId="35315"/>
    <cellStyle name="Normal 6 3 5 2 3 2 2 2" xfId="35316"/>
    <cellStyle name="Normal 6 3 5 2 3 2 3" xfId="35317"/>
    <cellStyle name="Normal 6 3 5 2 3 3" xfId="35318"/>
    <cellStyle name="Normal 6 3 5 2 3 3 2" xfId="35319"/>
    <cellStyle name="Normal 6 3 5 2 3 4" xfId="35320"/>
    <cellStyle name="Normal 6 3 5 2 4" xfId="35321"/>
    <cellStyle name="Normal 6 3 5 2 4 2" xfId="35322"/>
    <cellStyle name="Normal 6 3 5 2 4 2 2" xfId="35323"/>
    <cellStyle name="Normal 6 3 5 2 4 3" xfId="35324"/>
    <cellStyle name="Normal 6 3 5 2 5" xfId="35325"/>
    <cellStyle name="Normal 6 3 5 2 5 2" xfId="35326"/>
    <cellStyle name="Normal 6 3 5 2 6" xfId="35327"/>
    <cellStyle name="Normal 6 3 5 3" xfId="35328"/>
    <cellStyle name="Normal 6 3 5 3 2" xfId="35329"/>
    <cellStyle name="Normal 6 3 5 3 2 2" xfId="35330"/>
    <cellStyle name="Normal 6 3 5 3 2 2 2" xfId="35331"/>
    <cellStyle name="Normal 6 3 5 3 2 2 2 2" xfId="35332"/>
    <cellStyle name="Normal 6 3 5 3 2 2 3" xfId="35333"/>
    <cellStyle name="Normal 6 3 5 3 2 3" xfId="35334"/>
    <cellStyle name="Normal 6 3 5 3 2 3 2" xfId="35335"/>
    <cellStyle name="Normal 6 3 5 3 2 4" xfId="35336"/>
    <cellStyle name="Normal 6 3 5 3 3" xfId="35337"/>
    <cellStyle name="Normal 6 3 5 3 3 2" xfId="35338"/>
    <cellStyle name="Normal 6 3 5 3 3 2 2" xfId="35339"/>
    <cellStyle name="Normal 6 3 5 3 3 3" xfId="35340"/>
    <cellStyle name="Normal 6 3 5 3 4" xfId="35341"/>
    <cellStyle name="Normal 6 3 5 3 4 2" xfId="35342"/>
    <cellStyle name="Normal 6 3 5 3 5" xfId="35343"/>
    <cellStyle name="Normal 6 3 5 4" xfId="35344"/>
    <cellStyle name="Normal 6 3 5 4 2" xfId="35345"/>
    <cellStyle name="Normal 6 3 5 4 2 2" xfId="35346"/>
    <cellStyle name="Normal 6 3 5 4 2 2 2" xfId="35347"/>
    <cellStyle name="Normal 6 3 5 4 2 3" xfId="35348"/>
    <cellStyle name="Normal 6 3 5 4 3" xfId="35349"/>
    <cellStyle name="Normal 6 3 5 4 3 2" xfId="35350"/>
    <cellStyle name="Normal 6 3 5 4 4" xfId="35351"/>
    <cellStyle name="Normal 6 3 5 5" xfId="35352"/>
    <cellStyle name="Normal 6 3 5 5 2" xfId="35353"/>
    <cellStyle name="Normal 6 3 5 5 2 2" xfId="35354"/>
    <cellStyle name="Normal 6 3 5 5 2 2 2" xfId="35355"/>
    <cellStyle name="Normal 6 3 5 5 2 3" xfId="35356"/>
    <cellStyle name="Normal 6 3 5 5 3" xfId="35357"/>
    <cellStyle name="Normal 6 3 5 5 3 2" xfId="35358"/>
    <cellStyle name="Normal 6 3 5 5 4" xfId="35359"/>
    <cellStyle name="Normal 6 3 5 6" xfId="35360"/>
    <cellStyle name="Normal 6 3 5 6 2" xfId="35361"/>
    <cellStyle name="Normal 6 3 5 6 2 2" xfId="35362"/>
    <cellStyle name="Normal 6 3 5 6 3" xfId="35363"/>
    <cellStyle name="Normal 6 3 5 7" xfId="35364"/>
    <cellStyle name="Normal 6 3 5 7 2" xfId="35365"/>
    <cellStyle name="Normal 6 3 5 7 2 2" xfId="35366"/>
    <cellStyle name="Normal 6 3 5 7 3" xfId="35367"/>
    <cellStyle name="Normal 6 3 5 8" xfId="35368"/>
    <cellStyle name="Normal 6 3 5 8 2" xfId="35369"/>
    <cellStyle name="Normal 6 3 5 9" xfId="35370"/>
    <cellStyle name="Normal 6 3 6" xfId="35371"/>
    <cellStyle name="Normal 6 3 6 10" xfId="35372"/>
    <cellStyle name="Normal 6 3 6 2" xfId="35373"/>
    <cellStyle name="Normal 6 3 6 2 2" xfId="35374"/>
    <cellStyle name="Normal 6 3 6 2 2 2" xfId="35375"/>
    <cellStyle name="Normal 6 3 6 2 2 2 2" xfId="35376"/>
    <cellStyle name="Normal 6 3 6 2 2 2 2 2" xfId="35377"/>
    <cellStyle name="Normal 6 3 6 2 2 2 3" xfId="35378"/>
    <cellStyle name="Normal 6 3 6 2 2 3" xfId="35379"/>
    <cellStyle name="Normal 6 3 6 2 2 3 2" xfId="35380"/>
    <cellStyle name="Normal 6 3 6 2 2 4" xfId="35381"/>
    <cellStyle name="Normal 6 3 6 2 3" xfId="35382"/>
    <cellStyle name="Normal 6 3 6 2 3 2" xfId="35383"/>
    <cellStyle name="Normal 6 3 6 2 3 2 2" xfId="35384"/>
    <cellStyle name="Normal 6 3 6 2 3 3" xfId="35385"/>
    <cellStyle name="Normal 6 3 6 2 4" xfId="35386"/>
    <cellStyle name="Normal 6 3 6 2 4 2" xfId="35387"/>
    <cellStyle name="Normal 6 3 6 2 5" xfId="35388"/>
    <cellStyle name="Normal 6 3 6 3" xfId="35389"/>
    <cellStyle name="Normal 6 3 6 3 2" xfId="35390"/>
    <cellStyle name="Normal 6 3 6 3 2 2" xfId="35391"/>
    <cellStyle name="Normal 6 3 6 3 2 2 2" xfId="35392"/>
    <cellStyle name="Normal 6 3 6 3 2 3" xfId="35393"/>
    <cellStyle name="Normal 6 3 6 3 3" xfId="35394"/>
    <cellStyle name="Normal 6 3 6 3 3 2" xfId="35395"/>
    <cellStyle name="Normal 6 3 6 3 4" xfId="35396"/>
    <cellStyle name="Normal 6 3 6 4" xfId="35397"/>
    <cellStyle name="Normal 6 3 6 4 2" xfId="35398"/>
    <cellStyle name="Normal 6 3 6 4 2 2" xfId="35399"/>
    <cellStyle name="Normal 6 3 6 4 2 2 2" xfId="35400"/>
    <cellStyle name="Normal 6 3 6 4 2 3" xfId="35401"/>
    <cellStyle name="Normal 6 3 6 4 3" xfId="35402"/>
    <cellStyle name="Normal 6 3 6 4 3 2" xfId="35403"/>
    <cellStyle name="Normal 6 3 6 4 4" xfId="35404"/>
    <cellStyle name="Normal 6 3 6 5" xfId="35405"/>
    <cellStyle name="Normal 6 3 6 5 2" xfId="35406"/>
    <cellStyle name="Normal 6 3 6 5 2 2" xfId="35407"/>
    <cellStyle name="Normal 6 3 6 5 3" xfId="35408"/>
    <cellStyle name="Normal 6 3 6 6" xfId="35409"/>
    <cellStyle name="Normal 6 3 6 6 2" xfId="35410"/>
    <cellStyle name="Normal 6 3 6 7" xfId="35411"/>
    <cellStyle name="Normal 6 3 6 8" xfId="35412"/>
    <cellStyle name="Normal 6 3 6 9" xfId="35413"/>
    <cellStyle name="Normal 6 3 7" xfId="35414"/>
    <cellStyle name="Normal 6 3 7 2" xfId="35415"/>
    <cellStyle name="Normal 6 3 7 2 2" xfId="35416"/>
    <cellStyle name="Normal 6 3 7 2 2 2" xfId="35417"/>
    <cellStyle name="Normal 6 3 7 2 2 2 2" xfId="35418"/>
    <cellStyle name="Normal 6 3 7 2 2 3" xfId="35419"/>
    <cellStyle name="Normal 6 3 7 2 3" xfId="35420"/>
    <cellStyle name="Normal 6 3 7 2 3 2" xfId="35421"/>
    <cellStyle name="Normal 6 3 7 2 4" xfId="35422"/>
    <cellStyle name="Normal 6 3 7 3" xfId="35423"/>
    <cellStyle name="Normal 6 3 7 3 2" xfId="35424"/>
    <cellStyle name="Normal 6 3 7 3 2 2" xfId="35425"/>
    <cellStyle name="Normal 6 3 7 3 2 2 2" xfId="35426"/>
    <cellStyle name="Normal 6 3 7 3 2 3" xfId="35427"/>
    <cellStyle name="Normal 6 3 7 3 3" xfId="35428"/>
    <cellStyle name="Normal 6 3 7 3 3 2" xfId="35429"/>
    <cellStyle name="Normal 6 3 7 3 4" xfId="35430"/>
    <cellStyle name="Normal 6 3 7 4" xfId="35431"/>
    <cellStyle name="Normal 6 3 7 4 2" xfId="35432"/>
    <cellStyle name="Normal 6 3 7 4 2 2" xfId="35433"/>
    <cellStyle name="Normal 6 3 7 4 3" xfId="35434"/>
    <cellStyle name="Normal 6 3 7 5" xfId="35435"/>
    <cellStyle name="Normal 6 3 7 5 2" xfId="35436"/>
    <cellStyle name="Normal 6 3 7 6" xfId="35437"/>
    <cellStyle name="Normal 6 3 7 7" xfId="35438"/>
    <cellStyle name="Normal 6 3 7 8" xfId="35439"/>
    <cellStyle name="Normal 6 3 7 9" xfId="35440"/>
    <cellStyle name="Normal 6 3 8" xfId="35441"/>
    <cellStyle name="Normal 6 3 8 2" xfId="35442"/>
    <cellStyle name="Normal 6 3 8 2 2" xfId="35443"/>
    <cellStyle name="Normal 6 3 8 2 2 2" xfId="35444"/>
    <cellStyle name="Normal 6 3 8 2 3" xfId="35445"/>
    <cellStyle name="Normal 6 3 8 3" xfId="35446"/>
    <cellStyle name="Normal 6 3 8 3 2" xfId="35447"/>
    <cellStyle name="Normal 6 3 8 4" xfId="35448"/>
    <cellStyle name="Normal 6 3 9" xfId="35449"/>
    <cellStyle name="Normal 6 3 9 2" xfId="35450"/>
    <cellStyle name="Normal 6 3 9 2 2" xfId="35451"/>
    <cellStyle name="Normal 6 3 9 2 2 2" xfId="35452"/>
    <cellStyle name="Normal 6 3 9 2 3" xfId="35453"/>
    <cellStyle name="Normal 6 3 9 3" xfId="35454"/>
    <cellStyle name="Normal 6 3 9 3 2" xfId="35455"/>
    <cellStyle name="Normal 6 3 9 4" xfId="35456"/>
    <cellStyle name="Normal 6 30" xfId="35457"/>
    <cellStyle name="Normal 6 31" xfId="35458"/>
    <cellStyle name="Normal 6 32" xfId="35459"/>
    <cellStyle name="Normal 6 33" xfId="35460"/>
    <cellStyle name="Normal 6 34" xfId="35461"/>
    <cellStyle name="Normal 6 35" xfId="35462"/>
    <cellStyle name="Normal 6 36" xfId="35463"/>
    <cellStyle name="Normal 6 37" xfId="35464"/>
    <cellStyle name="Normal 6 38" xfId="35465"/>
    <cellStyle name="Normal 6 39" xfId="35466"/>
    <cellStyle name="Normal 6 4" xfId="35467"/>
    <cellStyle name="Normal 6 4 10" xfId="35468"/>
    <cellStyle name="Normal 6 4 10 2" xfId="35469"/>
    <cellStyle name="Normal 6 4 10 2 2" xfId="35470"/>
    <cellStyle name="Normal 6 4 10 3" xfId="35471"/>
    <cellStyle name="Normal 6 4 11" xfId="35472"/>
    <cellStyle name="Normal 6 4 11 2" xfId="35473"/>
    <cellStyle name="Normal 6 4 11 2 2" xfId="35474"/>
    <cellStyle name="Normal 6 4 11 3" xfId="35475"/>
    <cellStyle name="Normal 6 4 12" xfId="35476"/>
    <cellStyle name="Normal 6 4 12 2" xfId="35477"/>
    <cellStyle name="Normal 6 4 13" xfId="35478"/>
    <cellStyle name="Normal 6 4 14" xfId="35479"/>
    <cellStyle name="Normal 6 4 15" xfId="35480"/>
    <cellStyle name="Normal 6 4 16" xfId="35481"/>
    <cellStyle name="Normal 6 4 17" xfId="35482"/>
    <cellStyle name="Normal 6 4 18" xfId="35483"/>
    <cellStyle name="Normal 6 4 19" xfId="35484"/>
    <cellStyle name="Normal 6 4 2" xfId="35485"/>
    <cellStyle name="Normal 6 4 2 10" xfId="35486"/>
    <cellStyle name="Normal 6 4 2 10 2" xfId="35487"/>
    <cellStyle name="Normal 6 4 2 11" xfId="35488"/>
    <cellStyle name="Normal 6 4 2 12" xfId="35489"/>
    <cellStyle name="Normal 6 4 2 13" xfId="35490"/>
    <cellStyle name="Normal 6 4 2 14" xfId="35491"/>
    <cellStyle name="Normal 6 4 2 15" xfId="35492"/>
    <cellStyle name="Normal 6 4 2 16" xfId="35493"/>
    <cellStyle name="Normal 6 4 2 17" xfId="35494"/>
    <cellStyle name="Normal 6 4 2 18" xfId="35495"/>
    <cellStyle name="Normal 6 4 2 19" xfId="35496"/>
    <cellStyle name="Normal 6 4 2 2" xfId="35497"/>
    <cellStyle name="Normal 6 4 2 2 10" xfId="35498"/>
    <cellStyle name="Normal 6 4 2 2 11" xfId="35499"/>
    <cellStyle name="Normal 6 4 2 2 12" xfId="35500"/>
    <cellStyle name="Normal 6 4 2 2 13" xfId="35501"/>
    <cellStyle name="Normal 6 4 2 2 2" xfId="35502"/>
    <cellStyle name="Normal 6 4 2 2 2 2" xfId="35503"/>
    <cellStyle name="Normal 6 4 2 2 2 2 2" xfId="35504"/>
    <cellStyle name="Normal 6 4 2 2 2 2 2 2" xfId="35505"/>
    <cellStyle name="Normal 6 4 2 2 2 2 2 2 2" xfId="35506"/>
    <cellStyle name="Normal 6 4 2 2 2 2 2 2 2 2" xfId="35507"/>
    <cellStyle name="Normal 6 4 2 2 2 2 2 2 3" xfId="35508"/>
    <cellStyle name="Normal 6 4 2 2 2 2 2 3" xfId="35509"/>
    <cellStyle name="Normal 6 4 2 2 2 2 2 3 2" xfId="35510"/>
    <cellStyle name="Normal 6 4 2 2 2 2 2 4" xfId="35511"/>
    <cellStyle name="Normal 6 4 2 2 2 2 3" xfId="35512"/>
    <cellStyle name="Normal 6 4 2 2 2 2 3 2" xfId="35513"/>
    <cellStyle name="Normal 6 4 2 2 2 2 3 2 2" xfId="35514"/>
    <cellStyle name="Normal 6 4 2 2 2 2 3 3" xfId="35515"/>
    <cellStyle name="Normal 6 4 2 2 2 2 4" xfId="35516"/>
    <cellStyle name="Normal 6 4 2 2 2 2 4 2" xfId="35517"/>
    <cellStyle name="Normal 6 4 2 2 2 2 5" xfId="35518"/>
    <cellStyle name="Normal 6 4 2 2 2 3" xfId="35519"/>
    <cellStyle name="Normal 6 4 2 2 2 3 2" xfId="35520"/>
    <cellStyle name="Normal 6 4 2 2 2 3 2 2" xfId="35521"/>
    <cellStyle name="Normal 6 4 2 2 2 3 2 2 2" xfId="35522"/>
    <cellStyle name="Normal 6 4 2 2 2 3 2 3" xfId="35523"/>
    <cellStyle name="Normal 6 4 2 2 2 3 3" xfId="35524"/>
    <cellStyle name="Normal 6 4 2 2 2 3 3 2" xfId="35525"/>
    <cellStyle name="Normal 6 4 2 2 2 3 4" xfId="35526"/>
    <cellStyle name="Normal 6 4 2 2 2 4" xfId="35527"/>
    <cellStyle name="Normal 6 4 2 2 2 4 2" xfId="35528"/>
    <cellStyle name="Normal 6 4 2 2 2 4 2 2" xfId="35529"/>
    <cellStyle name="Normal 6 4 2 2 2 4 3" xfId="35530"/>
    <cellStyle name="Normal 6 4 2 2 2 5" xfId="35531"/>
    <cellStyle name="Normal 6 4 2 2 2 5 2" xfId="35532"/>
    <cellStyle name="Normal 6 4 2 2 2 6" xfId="35533"/>
    <cellStyle name="Normal 6 4 2 2 3" xfId="35534"/>
    <cellStyle name="Normal 6 4 2 2 3 2" xfId="35535"/>
    <cellStyle name="Normal 6 4 2 2 3 2 2" xfId="35536"/>
    <cellStyle name="Normal 6 4 2 2 3 2 2 2" xfId="35537"/>
    <cellStyle name="Normal 6 4 2 2 3 2 2 2 2" xfId="35538"/>
    <cellStyle name="Normal 6 4 2 2 3 2 2 3" xfId="35539"/>
    <cellStyle name="Normal 6 4 2 2 3 2 3" xfId="35540"/>
    <cellStyle name="Normal 6 4 2 2 3 2 3 2" xfId="35541"/>
    <cellStyle name="Normal 6 4 2 2 3 2 4" xfId="35542"/>
    <cellStyle name="Normal 6 4 2 2 3 3" xfId="35543"/>
    <cellStyle name="Normal 6 4 2 2 3 3 2" xfId="35544"/>
    <cellStyle name="Normal 6 4 2 2 3 3 2 2" xfId="35545"/>
    <cellStyle name="Normal 6 4 2 2 3 3 3" xfId="35546"/>
    <cellStyle name="Normal 6 4 2 2 3 4" xfId="35547"/>
    <cellStyle name="Normal 6 4 2 2 3 4 2" xfId="35548"/>
    <cellStyle name="Normal 6 4 2 2 3 5" xfId="35549"/>
    <cellStyle name="Normal 6 4 2 2 4" xfId="35550"/>
    <cellStyle name="Normal 6 4 2 2 4 2" xfId="35551"/>
    <cellStyle name="Normal 6 4 2 2 4 2 2" xfId="35552"/>
    <cellStyle name="Normal 6 4 2 2 4 2 2 2" xfId="35553"/>
    <cellStyle name="Normal 6 4 2 2 4 2 3" xfId="35554"/>
    <cellStyle name="Normal 6 4 2 2 4 3" xfId="35555"/>
    <cellStyle name="Normal 6 4 2 2 4 3 2" xfId="35556"/>
    <cellStyle name="Normal 6 4 2 2 4 4" xfId="35557"/>
    <cellStyle name="Normal 6 4 2 2 5" xfId="35558"/>
    <cellStyle name="Normal 6 4 2 2 5 2" xfId="35559"/>
    <cellStyle name="Normal 6 4 2 2 5 2 2" xfId="35560"/>
    <cellStyle name="Normal 6 4 2 2 5 2 2 2" xfId="35561"/>
    <cellStyle name="Normal 6 4 2 2 5 2 3" xfId="35562"/>
    <cellStyle name="Normal 6 4 2 2 5 3" xfId="35563"/>
    <cellStyle name="Normal 6 4 2 2 5 3 2" xfId="35564"/>
    <cellStyle name="Normal 6 4 2 2 5 4" xfId="35565"/>
    <cellStyle name="Normal 6 4 2 2 6" xfId="35566"/>
    <cellStyle name="Normal 6 4 2 2 6 2" xfId="35567"/>
    <cellStyle name="Normal 6 4 2 2 6 2 2" xfId="35568"/>
    <cellStyle name="Normal 6 4 2 2 6 3" xfId="35569"/>
    <cellStyle name="Normal 6 4 2 2 7" xfId="35570"/>
    <cellStyle name="Normal 6 4 2 2 7 2" xfId="35571"/>
    <cellStyle name="Normal 6 4 2 2 7 2 2" xfId="35572"/>
    <cellStyle name="Normal 6 4 2 2 7 3" xfId="35573"/>
    <cellStyle name="Normal 6 4 2 2 8" xfId="35574"/>
    <cellStyle name="Normal 6 4 2 2 8 2" xfId="35575"/>
    <cellStyle name="Normal 6 4 2 2 9" xfId="35576"/>
    <cellStyle name="Normal 6 4 2 20" xfId="35577"/>
    <cellStyle name="Normal 6 4 2 21" xfId="35578"/>
    <cellStyle name="Normal 6 4 2 3" xfId="35579"/>
    <cellStyle name="Normal 6 4 2 3 2" xfId="35580"/>
    <cellStyle name="Normal 6 4 2 3 2 2" xfId="35581"/>
    <cellStyle name="Normal 6 4 2 3 2 2 2" xfId="35582"/>
    <cellStyle name="Normal 6 4 2 3 2 2 2 2" xfId="35583"/>
    <cellStyle name="Normal 6 4 2 3 2 2 2 2 2" xfId="35584"/>
    <cellStyle name="Normal 6 4 2 3 2 2 2 3" xfId="35585"/>
    <cellStyle name="Normal 6 4 2 3 2 2 3" xfId="35586"/>
    <cellStyle name="Normal 6 4 2 3 2 2 3 2" xfId="35587"/>
    <cellStyle name="Normal 6 4 2 3 2 2 4" xfId="35588"/>
    <cellStyle name="Normal 6 4 2 3 2 3" xfId="35589"/>
    <cellStyle name="Normal 6 4 2 3 2 3 2" xfId="35590"/>
    <cellStyle name="Normal 6 4 2 3 2 3 2 2" xfId="35591"/>
    <cellStyle name="Normal 6 4 2 3 2 3 3" xfId="35592"/>
    <cellStyle name="Normal 6 4 2 3 2 4" xfId="35593"/>
    <cellStyle name="Normal 6 4 2 3 2 4 2" xfId="35594"/>
    <cellStyle name="Normal 6 4 2 3 2 5" xfId="35595"/>
    <cellStyle name="Normal 6 4 2 3 3" xfId="35596"/>
    <cellStyle name="Normal 6 4 2 3 3 2" xfId="35597"/>
    <cellStyle name="Normal 6 4 2 3 3 2 2" xfId="35598"/>
    <cellStyle name="Normal 6 4 2 3 3 2 2 2" xfId="35599"/>
    <cellStyle name="Normal 6 4 2 3 3 2 3" xfId="35600"/>
    <cellStyle name="Normal 6 4 2 3 3 3" xfId="35601"/>
    <cellStyle name="Normal 6 4 2 3 3 3 2" xfId="35602"/>
    <cellStyle name="Normal 6 4 2 3 3 4" xfId="35603"/>
    <cellStyle name="Normal 6 4 2 3 4" xfId="35604"/>
    <cellStyle name="Normal 6 4 2 3 4 2" xfId="35605"/>
    <cellStyle name="Normal 6 4 2 3 4 2 2" xfId="35606"/>
    <cellStyle name="Normal 6 4 2 3 4 3" xfId="35607"/>
    <cellStyle name="Normal 6 4 2 3 5" xfId="35608"/>
    <cellStyle name="Normal 6 4 2 3 5 2" xfId="35609"/>
    <cellStyle name="Normal 6 4 2 3 6" xfId="35610"/>
    <cellStyle name="Normal 6 4 2 4" xfId="35611"/>
    <cellStyle name="Normal 6 4 2 4 2" xfId="35612"/>
    <cellStyle name="Normal 6 4 2 4 2 2" xfId="35613"/>
    <cellStyle name="Normal 6 4 2 4 2 2 2" xfId="35614"/>
    <cellStyle name="Normal 6 4 2 4 2 2 2 2" xfId="35615"/>
    <cellStyle name="Normal 6 4 2 4 2 2 3" xfId="35616"/>
    <cellStyle name="Normal 6 4 2 4 2 3" xfId="35617"/>
    <cellStyle name="Normal 6 4 2 4 2 3 2" xfId="35618"/>
    <cellStyle name="Normal 6 4 2 4 2 4" xfId="35619"/>
    <cellStyle name="Normal 6 4 2 4 3" xfId="35620"/>
    <cellStyle name="Normal 6 4 2 4 3 2" xfId="35621"/>
    <cellStyle name="Normal 6 4 2 4 3 2 2" xfId="35622"/>
    <cellStyle name="Normal 6 4 2 4 3 3" xfId="35623"/>
    <cellStyle name="Normal 6 4 2 4 4" xfId="35624"/>
    <cellStyle name="Normal 6 4 2 4 4 2" xfId="35625"/>
    <cellStyle name="Normal 6 4 2 4 5" xfId="35626"/>
    <cellStyle name="Normal 6 4 2 5" xfId="35627"/>
    <cellStyle name="Normal 6 4 2 5 2" xfId="35628"/>
    <cellStyle name="Normal 6 4 2 5 2 2" xfId="35629"/>
    <cellStyle name="Normal 6 4 2 5 2 2 2" xfId="35630"/>
    <cellStyle name="Normal 6 4 2 5 2 3" xfId="35631"/>
    <cellStyle name="Normal 6 4 2 5 3" xfId="35632"/>
    <cellStyle name="Normal 6 4 2 5 3 2" xfId="35633"/>
    <cellStyle name="Normal 6 4 2 5 4" xfId="35634"/>
    <cellStyle name="Normal 6 4 2 6" xfId="35635"/>
    <cellStyle name="Normal 6 4 2 6 2" xfId="35636"/>
    <cellStyle name="Normal 6 4 2 6 2 2" xfId="35637"/>
    <cellStyle name="Normal 6 4 2 6 2 2 2" xfId="35638"/>
    <cellStyle name="Normal 6 4 2 6 2 3" xfId="35639"/>
    <cellStyle name="Normal 6 4 2 6 3" xfId="35640"/>
    <cellStyle name="Normal 6 4 2 6 3 2" xfId="35641"/>
    <cellStyle name="Normal 6 4 2 6 4" xfId="35642"/>
    <cellStyle name="Normal 6 4 2 7" xfId="35643"/>
    <cellStyle name="Normal 6 4 2 7 2" xfId="35644"/>
    <cellStyle name="Normal 6 4 2 7 2 2" xfId="35645"/>
    <cellStyle name="Normal 6 4 2 7 3" xfId="35646"/>
    <cellStyle name="Normal 6 4 2 8" xfId="35647"/>
    <cellStyle name="Normal 6 4 2 8 2" xfId="35648"/>
    <cellStyle name="Normal 6 4 2 8 2 2" xfId="35649"/>
    <cellStyle name="Normal 6 4 2 8 3" xfId="35650"/>
    <cellStyle name="Normal 6 4 2 9" xfId="35651"/>
    <cellStyle name="Normal 6 4 2 9 2" xfId="35652"/>
    <cellStyle name="Normal 6 4 2 9 2 2" xfId="35653"/>
    <cellStyle name="Normal 6 4 2 9 3" xfId="35654"/>
    <cellStyle name="Normal 6 4 20" xfId="35655"/>
    <cellStyle name="Normal 6 4 21" xfId="35656"/>
    <cellStyle name="Normal 6 4 22" xfId="35657"/>
    <cellStyle name="Normal 6 4 23" xfId="35658"/>
    <cellStyle name="Normal 6 4 24" xfId="35659"/>
    <cellStyle name="Normal 6 4 25" xfId="35660"/>
    <cellStyle name="Normal 6 4 3" xfId="35661"/>
    <cellStyle name="Normal 6 4 3 10" xfId="35662"/>
    <cellStyle name="Normal 6 4 3 11" xfId="35663"/>
    <cellStyle name="Normal 6 4 3 12" xfId="35664"/>
    <cellStyle name="Normal 6 4 3 13" xfId="35665"/>
    <cellStyle name="Normal 6 4 3 14" xfId="35666"/>
    <cellStyle name="Normal 6 4 3 15" xfId="35667"/>
    <cellStyle name="Normal 6 4 3 16" xfId="35668"/>
    <cellStyle name="Normal 6 4 3 17" xfId="35669"/>
    <cellStyle name="Normal 6 4 3 18" xfId="35670"/>
    <cellStyle name="Normal 6 4 3 19" xfId="35671"/>
    <cellStyle name="Normal 6 4 3 2" xfId="35672"/>
    <cellStyle name="Normal 6 4 3 2 2" xfId="35673"/>
    <cellStyle name="Normal 6 4 3 2 2 2" xfId="35674"/>
    <cellStyle name="Normal 6 4 3 2 2 2 2" xfId="35675"/>
    <cellStyle name="Normal 6 4 3 2 2 2 2 2" xfId="35676"/>
    <cellStyle name="Normal 6 4 3 2 2 2 2 2 2" xfId="35677"/>
    <cellStyle name="Normal 6 4 3 2 2 2 2 3" xfId="35678"/>
    <cellStyle name="Normal 6 4 3 2 2 2 3" xfId="35679"/>
    <cellStyle name="Normal 6 4 3 2 2 2 3 2" xfId="35680"/>
    <cellStyle name="Normal 6 4 3 2 2 2 4" xfId="35681"/>
    <cellStyle name="Normal 6 4 3 2 2 3" xfId="35682"/>
    <cellStyle name="Normal 6 4 3 2 2 3 2" xfId="35683"/>
    <cellStyle name="Normal 6 4 3 2 2 3 2 2" xfId="35684"/>
    <cellStyle name="Normal 6 4 3 2 2 3 3" xfId="35685"/>
    <cellStyle name="Normal 6 4 3 2 2 4" xfId="35686"/>
    <cellStyle name="Normal 6 4 3 2 2 4 2" xfId="35687"/>
    <cellStyle name="Normal 6 4 3 2 2 5" xfId="35688"/>
    <cellStyle name="Normal 6 4 3 2 3" xfId="35689"/>
    <cellStyle name="Normal 6 4 3 2 3 2" xfId="35690"/>
    <cellStyle name="Normal 6 4 3 2 3 2 2" xfId="35691"/>
    <cellStyle name="Normal 6 4 3 2 3 2 2 2" xfId="35692"/>
    <cellStyle name="Normal 6 4 3 2 3 2 3" xfId="35693"/>
    <cellStyle name="Normal 6 4 3 2 3 3" xfId="35694"/>
    <cellStyle name="Normal 6 4 3 2 3 3 2" xfId="35695"/>
    <cellStyle name="Normal 6 4 3 2 3 4" xfId="35696"/>
    <cellStyle name="Normal 6 4 3 2 4" xfId="35697"/>
    <cellStyle name="Normal 6 4 3 2 4 2" xfId="35698"/>
    <cellStyle name="Normal 6 4 3 2 4 2 2" xfId="35699"/>
    <cellStyle name="Normal 6 4 3 2 4 3" xfId="35700"/>
    <cellStyle name="Normal 6 4 3 2 5" xfId="35701"/>
    <cellStyle name="Normal 6 4 3 2 5 2" xfId="35702"/>
    <cellStyle name="Normal 6 4 3 2 6" xfId="35703"/>
    <cellStyle name="Normal 6 4 3 3" xfId="35704"/>
    <cellStyle name="Normal 6 4 3 3 2" xfId="35705"/>
    <cellStyle name="Normal 6 4 3 3 2 2" xfId="35706"/>
    <cellStyle name="Normal 6 4 3 3 2 2 2" xfId="35707"/>
    <cellStyle name="Normal 6 4 3 3 2 2 2 2" xfId="35708"/>
    <cellStyle name="Normal 6 4 3 3 2 2 3" xfId="35709"/>
    <cellStyle name="Normal 6 4 3 3 2 3" xfId="35710"/>
    <cellStyle name="Normal 6 4 3 3 2 3 2" xfId="35711"/>
    <cellStyle name="Normal 6 4 3 3 2 4" xfId="35712"/>
    <cellStyle name="Normal 6 4 3 3 3" xfId="35713"/>
    <cellStyle name="Normal 6 4 3 3 3 2" xfId="35714"/>
    <cellStyle name="Normal 6 4 3 3 3 2 2" xfId="35715"/>
    <cellStyle name="Normal 6 4 3 3 3 3" xfId="35716"/>
    <cellStyle name="Normal 6 4 3 3 4" xfId="35717"/>
    <cellStyle name="Normal 6 4 3 3 4 2" xfId="35718"/>
    <cellStyle name="Normal 6 4 3 3 5" xfId="35719"/>
    <cellStyle name="Normal 6 4 3 4" xfId="35720"/>
    <cellStyle name="Normal 6 4 3 4 2" xfId="35721"/>
    <cellStyle name="Normal 6 4 3 4 2 2" xfId="35722"/>
    <cellStyle name="Normal 6 4 3 4 2 2 2" xfId="35723"/>
    <cellStyle name="Normal 6 4 3 4 2 3" xfId="35724"/>
    <cellStyle name="Normal 6 4 3 4 3" xfId="35725"/>
    <cellStyle name="Normal 6 4 3 4 3 2" xfId="35726"/>
    <cellStyle name="Normal 6 4 3 4 4" xfId="35727"/>
    <cellStyle name="Normal 6 4 3 5" xfId="35728"/>
    <cellStyle name="Normal 6 4 3 5 2" xfId="35729"/>
    <cellStyle name="Normal 6 4 3 5 2 2" xfId="35730"/>
    <cellStyle name="Normal 6 4 3 5 2 2 2" xfId="35731"/>
    <cellStyle name="Normal 6 4 3 5 2 3" xfId="35732"/>
    <cellStyle name="Normal 6 4 3 5 3" xfId="35733"/>
    <cellStyle name="Normal 6 4 3 5 3 2" xfId="35734"/>
    <cellStyle name="Normal 6 4 3 5 4" xfId="35735"/>
    <cellStyle name="Normal 6 4 3 6" xfId="35736"/>
    <cellStyle name="Normal 6 4 3 6 2" xfId="35737"/>
    <cellStyle name="Normal 6 4 3 6 2 2" xfId="35738"/>
    <cellStyle name="Normal 6 4 3 6 3" xfId="35739"/>
    <cellStyle name="Normal 6 4 3 7" xfId="35740"/>
    <cellStyle name="Normal 6 4 3 7 2" xfId="35741"/>
    <cellStyle name="Normal 6 4 3 7 2 2" xfId="35742"/>
    <cellStyle name="Normal 6 4 3 7 3" xfId="35743"/>
    <cellStyle name="Normal 6 4 3 8" xfId="35744"/>
    <cellStyle name="Normal 6 4 3 8 2" xfId="35745"/>
    <cellStyle name="Normal 6 4 3 8 2 2" xfId="35746"/>
    <cellStyle name="Normal 6 4 3 8 3" xfId="35747"/>
    <cellStyle name="Normal 6 4 3 9" xfId="35748"/>
    <cellStyle name="Normal 6 4 3 9 2" xfId="35749"/>
    <cellStyle name="Normal 6 4 4" xfId="35750"/>
    <cellStyle name="Normal 6 4 4 10" xfId="35751"/>
    <cellStyle name="Normal 6 4 4 11" xfId="35752"/>
    <cellStyle name="Normal 6 4 4 12" xfId="35753"/>
    <cellStyle name="Normal 6 4 4 2" xfId="35754"/>
    <cellStyle name="Normal 6 4 4 2 2" xfId="35755"/>
    <cellStyle name="Normal 6 4 4 2 2 2" xfId="35756"/>
    <cellStyle name="Normal 6 4 4 2 2 2 2" xfId="35757"/>
    <cellStyle name="Normal 6 4 4 2 2 2 2 2" xfId="35758"/>
    <cellStyle name="Normal 6 4 4 2 2 2 3" xfId="35759"/>
    <cellStyle name="Normal 6 4 4 2 2 3" xfId="35760"/>
    <cellStyle name="Normal 6 4 4 2 2 3 2" xfId="35761"/>
    <cellStyle name="Normal 6 4 4 2 2 4" xfId="35762"/>
    <cellStyle name="Normal 6 4 4 2 3" xfId="35763"/>
    <cellStyle name="Normal 6 4 4 2 3 2" xfId="35764"/>
    <cellStyle name="Normal 6 4 4 2 3 2 2" xfId="35765"/>
    <cellStyle name="Normal 6 4 4 2 3 3" xfId="35766"/>
    <cellStyle name="Normal 6 4 4 2 4" xfId="35767"/>
    <cellStyle name="Normal 6 4 4 2 4 2" xfId="35768"/>
    <cellStyle name="Normal 6 4 4 2 5" xfId="35769"/>
    <cellStyle name="Normal 6 4 4 3" xfId="35770"/>
    <cellStyle name="Normal 6 4 4 3 2" xfId="35771"/>
    <cellStyle name="Normal 6 4 4 3 2 2" xfId="35772"/>
    <cellStyle name="Normal 6 4 4 3 2 2 2" xfId="35773"/>
    <cellStyle name="Normal 6 4 4 3 2 3" xfId="35774"/>
    <cellStyle name="Normal 6 4 4 3 3" xfId="35775"/>
    <cellStyle name="Normal 6 4 4 3 3 2" xfId="35776"/>
    <cellStyle name="Normal 6 4 4 3 4" xfId="35777"/>
    <cellStyle name="Normal 6 4 4 4" xfId="35778"/>
    <cellStyle name="Normal 6 4 4 4 2" xfId="35779"/>
    <cellStyle name="Normal 6 4 4 4 2 2" xfId="35780"/>
    <cellStyle name="Normal 6 4 4 4 2 2 2" xfId="35781"/>
    <cellStyle name="Normal 6 4 4 4 2 3" xfId="35782"/>
    <cellStyle name="Normal 6 4 4 4 3" xfId="35783"/>
    <cellStyle name="Normal 6 4 4 4 3 2" xfId="35784"/>
    <cellStyle name="Normal 6 4 4 4 4" xfId="35785"/>
    <cellStyle name="Normal 6 4 4 5" xfId="35786"/>
    <cellStyle name="Normal 6 4 4 5 2" xfId="35787"/>
    <cellStyle name="Normal 6 4 4 5 2 2" xfId="35788"/>
    <cellStyle name="Normal 6 4 4 5 3" xfId="35789"/>
    <cellStyle name="Normal 6 4 4 6" xfId="35790"/>
    <cellStyle name="Normal 6 4 4 6 2" xfId="35791"/>
    <cellStyle name="Normal 6 4 4 7" xfId="35792"/>
    <cellStyle name="Normal 6 4 4 8" xfId="35793"/>
    <cellStyle name="Normal 6 4 4 9" xfId="35794"/>
    <cellStyle name="Normal 6 4 5" xfId="35795"/>
    <cellStyle name="Normal 6 4 5 2" xfId="35796"/>
    <cellStyle name="Normal 6 4 5 2 2" xfId="35797"/>
    <cellStyle name="Normal 6 4 5 2 2 2" xfId="35798"/>
    <cellStyle name="Normal 6 4 5 2 2 2 2" xfId="35799"/>
    <cellStyle name="Normal 6 4 5 2 2 3" xfId="35800"/>
    <cellStyle name="Normal 6 4 5 2 3" xfId="35801"/>
    <cellStyle name="Normal 6 4 5 2 3 2" xfId="35802"/>
    <cellStyle name="Normal 6 4 5 2 4" xfId="35803"/>
    <cellStyle name="Normal 6 4 5 3" xfId="35804"/>
    <cellStyle name="Normal 6 4 5 3 2" xfId="35805"/>
    <cellStyle name="Normal 6 4 5 3 2 2" xfId="35806"/>
    <cellStyle name="Normal 6 4 5 3 2 2 2" xfId="35807"/>
    <cellStyle name="Normal 6 4 5 3 2 3" xfId="35808"/>
    <cellStyle name="Normal 6 4 5 3 3" xfId="35809"/>
    <cellStyle name="Normal 6 4 5 3 3 2" xfId="35810"/>
    <cellStyle name="Normal 6 4 5 3 4" xfId="35811"/>
    <cellStyle name="Normal 6 4 5 4" xfId="35812"/>
    <cellStyle name="Normal 6 4 5 4 2" xfId="35813"/>
    <cellStyle name="Normal 6 4 5 4 2 2" xfId="35814"/>
    <cellStyle name="Normal 6 4 5 4 3" xfId="35815"/>
    <cellStyle name="Normal 6 4 5 5" xfId="35816"/>
    <cellStyle name="Normal 6 4 5 5 2" xfId="35817"/>
    <cellStyle name="Normal 6 4 5 6" xfId="35818"/>
    <cellStyle name="Normal 6 4 5 7" xfId="35819"/>
    <cellStyle name="Normal 6 4 5 8" xfId="35820"/>
    <cellStyle name="Normal 6 4 5 9" xfId="35821"/>
    <cellStyle name="Normal 6 4 6" xfId="35822"/>
    <cellStyle name="Normal 6 4 6 2" xfId="35823"/>
    <cellStyle name="Normal 6 4 6 2 2" xfId="35824"/>
    <cellStyle name="Normal 6 4 6 2 2 2" xfId="35825"/>
    <cellStyle name="Normal 6 4 6 2 2 2 2" xfId="35826"/>
    <cellStyle name="Normal 6 4 6 2 2 3" xfId="35827"/>
    <cellStyle name="Normal 6 4 6 2 3" xfId="35828"/>
    <cellStyle name="Normal 6 4 6 2 3 2" xfId="35829"/>
    <cellStyle name="Normal 6 4 6 2 4" xfId="35830"/>
    <cellStyle name="Normal 6 4 6 3" xfId="35831"/>
    <cellStyle name="Normal 6 4 6 3 2" xfId="35832"/>
    <cellStyle name="Normal 6 4 6 3 2 2" xfId="35833"/>
    <cellStyle name="Normal 6 4 6 3 3" xfId="35834"/>
    <cellStyle name="Normal 6 4 6 4" xfId="35835"/>
    <cellStyle name="Normal 6 4 6 4 2" xfId="35836"/>
    <cellStyle name="Normal 6 4 6 5" xfId="35837"/>
    <cellStyle name="Normal 6 4 6 6" xfId="35838"/>
    <cellStyle name="Normal 6 4 6 7" xfId="35839"/>
    <cellStyle name="Normal 6 4 6 8" xfId="35840"/>
    <cellStyle name="Normal 6 4 7" xfId="35841"/>
    <cellStyle name="Normal 6 4 7 2" xfId="35842"/>
    <cellStyle name="Normal 6 4 7 2 2" xfId="35843"/>
    <cellStyle name="Normal 6 4 7 2 2 2" xfId="35844"/>
    <cellStyle name="Normal 6 4 7 2 3" xfId="35845"/>
    <cellStyle name="Normal 6 4 7 3" xfId="35846"/>
    <cellStyle name="Normal 6 4 7 3 2" xfId="35847"/>
    <cellStyle name="Normal 6 4 7 4" xfId="35848"/>
    <cellStyle name="Normal 6 4 8" xfId="35849"/>
    <cellStyle name="Normal 6 4 8 2" xfId="35850"/>
    <cellStyle name="Normal 6 4 8 2 2" xfId="35851"/>
    <cellStyle name="Normal 6 4 8 2 2 2" xfId="35852"/>
    <cellStyle name="Normal 6 4 8 2 3" xfId="35853"/>
    <cellStyle name="Normal 6 4 8 3" xfId="35854"/>
    <cellStyle name="Normal 6 4 8 3 2" xfId="35855"/>
    <cellStyle name="Normal 6 4 8 4" xfId="35856"/>
    <cellStyle name="Normal 6 4 9" xfId="35857"/>
    <cellStyle name="Normal 6 4 9 2" xfId="35858"/>
    <cellStyle name="Normal 6 4 9 2 2" xfId="35859"/>
    <cellStyle name="Normal 6 4 9 3" xfId="35860"/>
    <cellStyle name="Normal 6 40" xfId="35861"/>
    <cellStyle name="Normal 6 41" xfId="35862"/>
    <cellStyle name="Normal 6 42" xfId="296"/>
    <cellStyle name="Normal 6 5" xfId="35863"/>
    <cellStyle name="Normal 6 5 10" xfId="35864"/>
    <cellStyle name="Normal 6 5 11" xfId="35865"/>
    <cellStyle name="Normal 6 5 12" xfId="35866"/>
    <cellStyle name="Normal 6 5 13" xfId="35867"/>
    <cellStyle name="Normal 6 5 14" xfId="35868"/>
    <cellStyle name="Normal 6 5 15" xfId="35869"/>
    <cellStyle name="Normal 6 5 2" xfId="35870"/>
    <cellStyle name="Normal 6 5 2 2" xfId="35871"/>
    <cellStyle name="Normal 6 5 2 2 2" xfId="35872"/>
    <cellStyle name="Normal 6 5 2 2 2 2" xfId="35873"/>
    <cellStyle name="Normal 6 5 2 2 3" xfId="35874"/>
    <cellStyle name="Normal 6 5 2 3" xfId="35875"/>
    <cellStyle name="Normal 6 5 2 3 2" xfId="35876"/>
    <cellStyle name="Normal 6 5 2 4" xfId="35877"/>
    <cellStyle name="Normal 6 5 2 5" xfId="35878"/>
    <cellStyle name="Normal 6 5 2 6" xfId="35879"/>
    <cellStyle name="Normal 6 5 2 7" xfId="35880"/>
    <cellStyle name="Normal 6 5 2 8" xfId="35881"/>
    <cellStyle name="Normal 6 5 2 9" xfId="35882"/>
    <cellStyle name="Normal 6 5 3" xfId="35883"/>
    <cellStyle name="Normal 6 5 3 2" xfId="35884"/>
    <cellStyle name="Normal 6 5 3 2 2" xfId="35885"/>
    <cellStyle name="Normal 6 5 3 2 2 2" xfId="35886"/>
    <cellStyle name="Normal 6 5 3 2 3" xfId="35887"/>
    <cellStyle name="Normal 6 5 3 3" xfId="35888"/>
    <cellStyle name="Normal 6 5 3 3 2" xfId="35889"/>
    <cellStyle name="Normal 6 5 3 4" xfId="35890"/>
    <cellStyle name="Normal 6 5 3 5" xfId="35891"/>
    <cellStyle name="Normal 6 5 4" xfId="35892"/>
    <cellStyle name="Normal 6 5 5" xfId="35893"/>
    <cellStyle name="Normal 6 5 5 2" xfId="35894"/>
    <cellStyle name="Normal 6 5 5 2 2" xfId="35895"/>
    <cellStyle name="Normal 6 5 5 3" xfId="35896"/>
    <cellStyle name="Normal 6 5 6" xfId="35897"/>
    <cellStyle name="Normal 6 5 6 2" xfId="35898"/>
    <cellStyle name="Normal 6 5 6 2 2" xfId="35899"/>
    <cellStyle name="Normal 6 5 6 3" xfId="35900"/>
    <cellStyle name="Normal 6 5 7" xfId="35901"/>
    <cellStyle name="Normal 6 5 8" xfId="35902"/>
    <cellStyle name="Normal 6 5 9" xfId="35903"/>
    <cellStyle name="Normal 6 6" xfId="35904"/>
    <cellStyle name="Normal 6 6 10" xfId="35905"/>
    <cellStyle name="Normal 6 6 10 2" xfId="35906"/>
    <cellStyle name="Normal 6 6 10 2 2" xfId="35907"/>
    <cellStyle name="Normal 6 6 10 3" xfId="35908"/>
    <cellStyle name="Normal 6 6 11" xfId="35909"/>
    <cellStyle name="Normal 6 6 11 2" xfId="35910"/>
    <cellStyle name="Normal 6 6 12" xfId="35911"/>
    <cellStyle name="Normal 6 6 13" xfId="35912"/>
    <cellStyle name="Normal 6 6 14" xfId="35913"/>
    <cellStyle name="Normal 6 6 15" xfId="35914"/>
    <cellStyle name="Normal 6 6 16" xfId="35915"/>
    <cellStyle name="Normal 6 6 17" xfId="35916"/>
    <cellStyle name="Normal 6 6 18" xfId="35917"/>
    <cellStyle name="Normal 6 6 19" xfId="35918"/>
    <cellStyle name="Normal 6 6 2" xfId="35919"/>
    <cellStyle name="Normal 6 6 2 10" xfId="35920"/>
    <cellStyle name="Normal 6 6 2 11" xfId="35921"/>
    <cellStyle name="Normal 6 6 2 12" xfId="35922"/>
    <cellStyle name="Normal 6 6 2 13" xfId="35923"/>
    <cellStyle name="Normal 6 6 2 14" xfId="35924"/>
    <cellStyle name="Normal 6 6 2 15" xfId="35925"/>
    <cellStyle name="Normal 6 6 2 16" xfId="35926"/>
    <cellStyle name="Normal 6 6 2 17" xfId="35927"/>
    <cellStyle name="Normal 6 6 2 18" xfId="35928"/>
    <cellStyle name="Normal 6 6 2 2" xfId="35929"/>
    <cellStyle name="Normal 6 6 2 2 10" xfId="35930"/>
    <cellStyle name="Normal 6 6 2 2 11" xfId="35931"/>
    <cellStyle name="Normal 6 6 2 2 2" xfId="35932"/>
    <cellStyle name="Normal 6 6 2 2 2 2" xfId="35933"/>
    <cellStyle name="Normal 6 6 2 2 2 2 2" xfId="35934"/>
    <cellStyle name="Normal 6 6 2 2 2 2 2 2" xfId="35935"/>
    <cellStyle name="Normal 6 6 2 2 2 2 2 2 2" xfId="35936"/>
    <cellStyle name="Normal 6 6 2 2 2 2 2 2 2 2" xfId="35937"/>
    <cellStyle name="Normal 6 6 2 2 2 2 2 2 3" xfId="35938"/>
    <cellStyle name="Normal 6 6 2 2 2 2 2 3" xfId="35939"/>
    <cellStyle name="Normal 6 6 2 2 2 2 2 3 2" xfId="35940"/>
    <cellStyle name="Normal 6 6 2 2 2 2 2 4" xfId="35941"/>
    <cellStyle name="Normal 6 6 2 2 2 2 3" xfId="35942"/>
    <cellStyle name="Normal 6 6 2 2 2 2 3 2" xfId="35943"/>
    <cellStyle name="Normal 6 6 2 2 2 2 3 2 2" xfId="35944"/>
    <cellStyle name="Normal 6 6 2 2 2 2 3 3" xfId="35945"/>
    <cellStyle name="Normal 6 6 2 2 2 2 4" xfId="35946"/>
    <cellStyle name="Normal 6 6 2 2 2 2 4 2" xfId="35947"/>
    <cellStyle name="Normal 6 6 2 2 2 2 5" xfId="35948"/>
    <cellStyle name="Normal 6 6 2 2 2 3" xfId="35949"/>
    <cellStyle name="Normal 6 6 2 2 2 3 2" xfId="35950"/>
    <cellStyle name="Normal 6 6 2 2 2 3 2 2" xfId="35951"/>
    <cellStyle name="Normal 6 6 2 2 2 3 2 2 2" xfId="35952"/>
    <cellStyle name="Normal 6 6 2 2 2 3 2 3" xfId="35953"/>
    <cellStyle name="Normal 6 6 2 2 2 3 3" xfId="35954"/>
    <cellStyle name="Normal 6 6 2 2 2 3 3 2" xfId="35955"/>
    <cellStyle name="Normal 6 6 2 2 2 3 4" xfId="35956"/>
    <cellStyle name="Normal 6 6 2 2 2 4" xfId="35957"/>
    <cellStyle name="Normal 6 6 2 2 2 4 2" xfId="35958"/>
    <cellStyle name="Normal 6 6 2 2 2 4 2 2" xfId="35959"/>
    <cellStyle name="Normal 6 6 2 2 2 4 3" xfId="35960"/>
    <cellStyle name="Normal 6 6 2 2 2 5" xfId="35961"/>
    <cellStyle name="Normal 6 6 2 2 2 5 2" xfId="35962"/>
    <cellStyle name="Normal 6 6 2 2 2 6" xfId="35963"/>
    <cellStyle name="Normal 6 6 2 2 3" xfId="35964"/>
    <cellStyle name="Normal 6 6 2 2 3 2" xfId="35965"/>
    <cellStyle name="Normal 6 6 2 2 3 2 2" xfId="35966"/>
    <cellStyle name="Normal 6 6 2 2 3 2 2 2" xfId="35967"/>
    <cellStyle name="Normal 6 6 2 2 3 2 2 2 2" xfId="35968"/>
    <cellStyle name="Normal 6 6 2 2 3 2 2 3" xfId="35969"/>
    <cellStyle name="Normal 6 6 2 2 3 2 3" xfId="35970"/>
    <cellStyle name="Normal 6 6 2 2 3 2 3 2" xfId="35971"/>
    <cellStyle name="Normal 6 6 2 2 3 2 4" xfId="35972"/>
    <cellStyle name="Normal 6 6 2 2 3 3" xfId="35973"/>
    <cellStyle name="Normal 6 6 2 2 3 3 2" xfId="35974"/>
    <cellStyle name="Normal 6 6 2 2 3 3 2 2" xfId="35975"/>
    <cellStyle name="Normal 6 6 2 2 3 3 3" xfId="35976"/>
    <cellStyle name="Normal 6 6 2 2 3 4" xfId="35977"/>
    <cellStyle name="Normal 6 6 2 2 3 4 2" xfId="35978"/>
    <cellStyle name="Normal 6 6 2 2 3 5" xfId="35979"/>
    <cellStyle name="Normal 6 6 2 2 4" xfId="35980"/>
    <cellStyle name="Normal 6 6 2 2 4 2" xfId="35981"/>
    <cellStyle name="Normal 6 6 2 2 4 2 2" xfId="35982"/>
    <cellStyle name="Normal 6 6 2 2 4 2 2 2" xfId="35983"/>
    <cellStyle name="Normal 6 6 2 2 4 2 3" xfId="35984"/>
    <cellStyle name="Normal 6 6 2 2 4 3" xfId="35985"/>
    <cellStyle name="Normal 6 6 2 2 4 3 2" xfId="35986"/>
    <cellStyle name="Normal 6 6 2 2 4 4" xfId="35987"/>
    <cellStyle name="Normal 6 6 2 2 5" xfId="35988"/>
    <cellStyle name="Normal 6 6 2 2 5 2" xfId="35989"/>
    <cellStyle name="Normal 6 6 2 2 5 2 2" xfId="35990"/>
    <cellStyle name="Normal 6 6 2 2 5 3" xfId="35991"/>
    <cellStyle name="Normal 6 6 2 2 6" xfId="35992"/>
    <cellStyle name="Normal 6 6 2 2 6 2" xfId="35993"/>
    <cellStyle name="Normal 6 6 2 2 6 2 2" xfId="35994"/>
    <cellStyle name="Normal 6 6 2 2 6 3" xfId="35995"/>
    <cellStyle name="Normal 6 6 2 2 7" xfId="35996"/>
    <cellStyle name="Normal 6 6 2 2 7 2" xfId="35997"/>
    <cellStyle name="Normal 6 6 2 2 8" xfId="35998"/>
    <cellStyle name="Normal 6 6 2 2 9" xfId="35999"/>
    <cellStyle name="Normal 6 6 2 3" xfId="36000"/>
    <cellStyle name="Normal 6 6 2 3 2" xfId="36001"/>
    <cellStyle name="Normal 6 6 2 3 2 2" xfId="36002"/>
    <cellStyle name="Normal 6 6 2 3 2 2 2" xfId="36003"/>
    <cellStyle name="Normal 6 6 2 3 2 2 2 2" xfId="36004"/>
    <cellStyle name="Normal 6 6 2 3 2 2 2 2 2" xfId="36005"/>
    <cellStyle name="Normal 6 6 2 3 2 2 2 3" xfId="36006"/>
    <cellStyle name="Normal 6 6 2 3 2 2 3" xfId="36007"/>
    <cellStyle name="Normal 6 6 2 3 2 2 3 2" xfId="36008"/>
    <cellStyle name="Normal 6 6 2 3 2 2 4" xfId="36009"/>
    <cellStyle name="Normal 6 6 2 3 2 3" xfId="36010"/>
    <cellStyle name="Normal 6 6 2 3 2 3 2" xfId="36011"/>
    <cellStyle name="Normal 6 6 2 3 2 3 2 2" xfId="36012"/>
    <cellStyle name="Normal 6 6 2 3 2 3 3" xfId="36013"/>
    <cellStyle name="Normal 6 6 2 3 2 4" xfId="36014"/>
    <cellStyle name="Normal 6 6 2 3 2 4 2" xfId="36015"/>
    <cellStyle name="Normal 6 6 2 3 2 5" xfId="36016"/>
    <cellStyle name="Normal 6 6 2 3 3" xfId="36017"/>
    <cellStyle name="Normal 6 6 2 3 3 2" xfId="36018"/>
    <cellStyle name="Normal 6 6 2 3 3 2 2" xfId="36019"/>
    <cellStyle name="Normal 6 6 2 3 3 2 2 2" xfId="36020"/>
    <cellStyle name="Normal 6 6 2 3 3 2 3" xfId="36021"/>
    <cellStyle name="Normal 6 6 2 3 3 3" xfId="36022"/>
    <cellStyle name="Normal 6 6 2 3 3 3 2" xfId="36023"/>
    <cellStyle name="Normal 6 6 2 3 3 4" xfId="36024"/>
    <cellStyle name="Normal 6 6 2 3 4" xfId="36025"/>
    <cellStyle name="Normal 6 6 2 3 4 2" xfId="36026"/>
    <cellStyle name="Normal 6 6 2 3 4 2 2" xfId="36027"/>
    <cellStyle name="Normal 6 6 2 3 4 3" xfId="36028"/>
    <cellStyle name="Normal 6 6 2 3 5" xfId="36029"/>
    <cellStyle name="Normal 6 6 2 3 5 2" xfId="36030"/>
    <cellStyle name="Normal 6 6 2 3 6" xfId="36031"/>
    <cellStyle name="Normal 6 6 2 4" xfId="36032"/>
    <cellStyle name="Normal 6 6 2 4 2" xfId="36033"/>
    <cellStyle name="Normal 6 6 2 4 2 2" xfId="36034"/>
    <cellStyle name="Normal 6 6 2 4 2 2 2" xfId="36035"/>
    <cellStyle name="Normal 6 6 2 4 2 2 2 2" xfId="36036"/>
    <cellStyle name="Normal 6 6 2 4 2 2 3" xfId="36037"/>
    <cellStyle name="Normal 6 6 2 4 2 3" xfId="36038"/>
    <cellStyle name="Normal 6 6 2 4 2 3 2" xfId="36039"/>
    <cellStyle name="Normal 6 6 2 4 2 4" xfId="36040"/>
    <cellStyle name="Normal 6 6 2 4 3" xfId="36041"/>
    <cellStyle name="Normal 6 6 2 4 3 2" xfId="36042"/>
    <cellStyle name="Normal 6 6 2 4 3 2 2" xfId="36043"/>
    <cellStyle name="Normal 6 6 2 4 3 3" xfId="36044"/>
    <cellStyle name="Normal 6 6 2 4 4" xfId="36045"/>
    <cellStyle name="Normal 6 6 2 4 4 2" xfId="36046"/>
    <cellStyle name="Normal 6 6 2 4 5" xfId="36047"/>
    <cellStyle name="Normal 6 6 2 5" xfId="36048"/>
    <cellStyle name="Normal 6 6 2 5 2" xfId="36049"/>
    <cellStyle name="Normal 6 6 2 5 2 2" xfId="36050"/>
    <cellStyle name="Normal 6 6 2 5 2 2 2" xfId="36051"/>
    <cellStyle name="Normal 6 6 2 5 2 3" xfId="36052"/>
    <cellStyle name="Normal 6 6 2 5 3" xfId="36053"/>
    <cellStyle name="Normal 6 6 2 5 3 2" xfId="36054"/>
    <cellStyle name="Normal 6 6 2 5 4" xfId="36055"/>
    <cellStyle name="Normal 6 6 2 6" xfId="36056"/>
    <cellStyle name="Normal 6 6 2 6 2" xfId="36057"/>
    <cellStyle name="Normal 6 6 2 6 2 2" xfId="36058"/>
    <cellStyle name="Normal 6 6 2 6 2 2 2" xfId="36059"/>
    <cellStyle name="Normal 6 6 2 6 2 3" xfId="36060"/>
    <cellStyle name="Normal 6 6 2 6 3" xfId="36061"/>
    <cellStyle name="Normal 6 6 2 6 3 2" xfId="36062"/>
    <cellStyle name="Normal 6 6 2 6 4" xfId="36063"/>
    <cellStyle name="Normal 6 6 2 7" xfId="36064"/>
    <cellStyle name="Normal 6 6 2 7 2" xfId="36065"/>
    <cellStyle name="Normal 6 6 2 7 2 2" xfId="36066"/>
    <cellStyle name="Normal 6 6 2 7 3" xfId="36067"/>
    <cellStyle name="Normal 6 6 2 8" xfId="36068"/>
    <cellStyle name="Normal 6 6 2 8 2" xfId="36069"/>
    <cellStyle name="Normal 6 6 2 8 2 2" xfId="36070"/>
    <cellStyle name="Normal 6 6 2 8 3" xfId="36071"/>
    <cellStyle name="Normal 6 6 2 9" xfId="36072"/>
    <cellStyle name="Normal 6 6 2 9 2" xfId="36073"/>
    <cellStyle name="Normal 6 6 20" xfId="36074"/>
    <cellStyle name="Normal 6 6 21" xfId="36075"/>
    <cellStyle name="Normal 6 6 22" xfId="36076"/>
    <cellStyle name="Normal 6 6 3" xfId="36077"/>
    <cellStyle name="Normal 6 6 3 10" xfId="36078"/>
    <cellStyle name="Normal 6 6 3 11" xfId="36079"/>
    <cellStyle name="Normal 6 6 3 2" xfId="36080"/>
    <cellStyle name="Normal 6 6 3 2 2" xfId="36081"/>
    <cellStyle name="Normal 6 6 3 2 2 2" xfId="36082"/>
    <cellStyle name="Normal 6 6 3 2 2 2 2" xfId="36083"/>
    <cellStyle name="Normal 6 6 3 2 2 2 2 2" xfId="36084"/>
    <cellStyle name="Normal 6 6 3 2 2 2 2 2 2" xfId="36085"/>
    <cellStyle name="Normal 6 6 3 2 2 2 2 3" xfId="36086"/>
    <cellStyle name="Normal 6 6 3 2 2 2 3" xfId="36087"/>
    <cellStyle name="Normal 6 6 3 2 2 2 3 2" xfId="36088"/>
    <cellStyle name="Normal 6 6 3 2 2 2 4" xfId="36089"/>
    <cellStyle name="Normal 6 6 3 2 2 3" xfId="36090"/>
    <cellStyle name="Normal 6 6 3 2 2 3 2" xfId="36091"/>
    <cellStyle name="Normal 6 6 3 2 2 3 2 2" xfId="36092"/>
    <cellStyle name="Normal 6 6 3 2 2 3 3" xfId="36093"/>
    <cellStyle name="Normal 6 6 3 2 2 4" xfId="36094"/>
    <cellStyle name="Normal 6 6 3 2 2 4 2" xfId="36095"/>
    <cellStyle name="Normal 6 6 3 2 2 5" xfId="36096"/>
    <cellStyle name="Normal 6 6 3 2 3" xfId="36097"/>
    <cellStyle name="Normal 6 6 3 2 3 2" xfId="36098"/>
    <cellStyle name="Normal 6 6 3 2 3 2 2" xfId="36099"/>
    <cellStyle name="Normal 6 6 3 2 3 2 2 2" xfId="36100"/>
    <cellStyle name="Normal 6 6 3 2 3 2 3" xfId="36101"/>
    <cellStyle name="Normal 6 6 3 2 3 3" xfId="36102"/>
    <cellStyle name="Normal 6 6 3 2 3 3 2" xfId="36103"/>
    <cellStyle name="Normal 6 6 3 2 3 4" xfId="36104"/>
    <cellStyle name="Normal 6 6 3 2 4" xfId="36105"/>
    <cellStyle name="Normal 6 6 3 2 4 2" xfId="36106"/>
    <cellStyle name="Normal 6 6 3 2 4 2 2" xfId="36107"/>
    <cellStyle name="Normal 6 6 3 2 4 3" xfId="36108"/>
    <cellStyle name="Normal 6 6 3 2 5" xfId="36109"/>
    <cellStyle name="Normal 6 6 3 2 5 2" xfId="36110"/>
    <cellStyle name="Normal 6 6 3 2 6" xfId="36111"/>
    <cellStyle name="Normal 6 6 3 3" xfId="36112"/>
    <cellStyle name="Normal 6 6 3 3 2" xfId="36113"/>
    <cellStyle name="Normal 6 6 3 3 2 2" xfId="36114"/>
    <cellStyle name="Normal 6 6 3 3 2 2 2" xfId="36115"/>
    <cellStyle name="Normal 6 6 3 3 2 2 2 2" xfId="36116"/>
    <cellStyle name="Normal 6 6 3 3 2 2 3" xfId="36117"/>
    <cellStyle name="Normal 6 6 3 3 2 3" xfId="36118"/>
    <cellStyle name="Normal 6 6 3 3 2 3 2" xfId="36119"/>
    <cellStyle name="Normal 6 6 3 3 2 4" xfId="36120"/>
    <cellStyle name="Normal 6 6 3 3 3" xfId="36121"/>
    <cellStyle name="Normal 6 6 3 3 3 2" xfId="36122"/>
    <cellStyle name="Normal 6 6 3 3 3 2 2" xfId="36123"/>
    <cellStyle name="Normal 6 6 3 3 3 3" xfId="36124"/>
    <cellStyle name="Normal 6 6 3 3 4" xfId="36125"/>
    <cellStyle name="Normal 6 6 3 3 4 2" xfId="36126"/>
    <cellStyle name="Normal 6 6 3 3 5" xfId="36127"/>
    <cellStyle name="Normal 6 6 3 4" xfId="36128"/>
    <cellStyle name="Normal 6 6 3 4 2" xfId="36129"/>
    <cellStyle name="Normal 6 6 3 4 2 2" xfId="36130"/>
    <cellStyle name="Normal 6 6 3 4 2 2 2" xfId="36131"/>
    <cellStyle name="Normal 6 6 3 4 2 3" xfId="36132"/>
    <cellStyle name="Normal 6 6 3 4 3" xfId="36133"/>
    <cellStyle name="Normal 6 6 3 4 3 2" xfId="36134"/>
    <cellStyle name="Normal 6 6 3 4 4" xfId="36135"/>
    <cellStyle name="Normal 6 6 3 5" xfId="36136"/>
    <cellStyle name="Normal 6 6 3 5 2" xfId="36137"/>
    <cellStyle name="Normal 6 6 3 5 2 2" xfId="36138"/>
    <cellStyle name="Normal 6 6 3 5 3" xfId="36139"/>
    <cellStyle name="Normal 6 6 3 6" xfId="36140"/>
    <cellStyle name="Normal 6 6 3 6 2" xfId="36141"/>
    <cellStyle name="Normal 6 6 3 6 2 2" xfId="36142"/>
    <cellStyle name="Normal 6 6 3 6 3" xfId="36143"/>
    <cellStyle name="Normal 6 6 3 7" xfId="36144"/>
    <cellStyle name="Normal 6 6 3 7 2" xfId="36145"/>
    <cellStyle name="Normal 6 6 3 8" xfId="36146"/>
    <cellStyle name="Normal 6 6 3 9" xfId="36147"/>
    <cellStyle name="Normal 6 6 4" xfId="36148"/>
    <cellStyle name="Normal 6 6 4 2" xfId="36149"/>
    <cellStyle name="Normal 6 6 4 2 2" xfId="36150"/>
    <cellStyle name="Normal 6 6 4 2 2 2" xfId="36151"/>
    <cellStyle name="Normal 6 6 4 2 2 2 2" xfId="36152"/>
    <cellStyle name="Normal 6 6 4 2 2 2 2 2" xfId="36153"/>
    <cellStyle name="Normal 6 6 4 2 2 2 3" xfId="36154"/>
    <cellStyle name="Normal 6 6 4 2 2 3" xfId="36155"/>
    <cellStyle name="Normal 6 6 4 2 2 3 2" xfId="36156"/>
    <cellStyle name="Normal 6 6 4 2 2 4" xfId="36157"/>
    <cellStyle name="Normal 6 6 4 2 3" xfId="36158"/>
    <cellStyle name="Normal 6 6 4 2 3 2" xfId="36159"/>
    <cellStyle name="Normal 6 6 4 2 3 2 2" xfId="36160"/>
    <cellStyle name="Normal 6 6 4 2 3 3" xfId="36161"/>
    <cellStyle name="Normal 6 6 4 2 4" xfId="36162"/>
    <cellStyle name="Normal 6 6 4 2 4 2" xfId="36163"/>
    <cellStyle name="Normal 6 6 4 2 5" xfId="36164"/>
    <cellStyle name="Normal 6 6 4 3" xfId="36165"/>
    <cellStyle name="Normal 6 6 4 3 2" xfId="36166"/>
    <cellStyle name="Normal 6 6 4 3 2 2" xfId="36167"/>
    <cellStyle name="Normal 6 6 4 3 2 2 2" xfId="36168"/>
    <cellStyle name="Normal 6 6 4 3 2 3" xfId="36169"/>
    <cellStyle name="Normal 6 6 4 3 3" xfId="36170"/>
    <cellStyle name="Normal 6 6 4 3 3 2" xfId="36171"/>
    <cellStyle name="Normal 6 6 4 3 4" xfId="36172"/>
    <cellStyle name="Normal 6 6 4 4" xfId="36173"/>
    <cellStyle name="Normal 6 6 4 4 2" xfId="36174"/>
    <cellStyle name="Normal 6 6 4 4 2 2" xfId="36175"/>
    <cellStyle name="Normal 6 6 4 4 3" xfId="36176"/>
    <cellStyle name="Normal 6 6 4 5" xfId="36177"/>
    <cellStyle name="Normal 6 6 4 5 2" xfId="36178"/>
    <cellStyle name="Normal 6 6 4 6" xfId="36179"/>
    <cellStyle name="Normal 6 6 5" xfId="36180"/>
    <cellStyle name="Normal 6 6 5 2" xfId="36181"/>
    <cellStyle name="Normal 6 6 5 2 2" xfId="36182"/>
    <cellStyle name="Normal 6 6 5 2 2 2" xfId="36183"/>
    <cellStyle name="Normal 6 6 5 2 2 2 2" xfId="36184"/>
    <cellStyle name="Normal 6 6 5 2 2 3" xfId="36185"/>
    <cellStyle name="Normal 6 6 5 2 3" xfId="36186"/>
    <cellStyle name="Normal 6 6 5 2 3 2" xfId="36187"/>
    <cellStyle name="Normal 6 6 5 2 4" xfId="36188"/>
    <cellStyle name="Normal 6 6 5 3" xfId="36189"/>
    <cellStyle name="Normal 6 6 5 3 2" xfId="36190"/>
    <cellStyle name="Normal 6 6 5 3 2 2" xfId="36191"/>
    <cellStyle name="Normal 6 6 5 3 3" xfId="36192"/>
    <cellStyle name="Normal 6 6 5 4" xfId="36193"/>
    <cellStyle name="Normal 6 6 5 4 2" xfId="36194"/>
    <cellStyle name="Normal 6 6 5 5" xfId="36195"/>
    <cellStyle name="Normal 6 6 6" xfId="36196"/>
    <cellStyle name="Normal 6 6 6 2" xfId="36197"/>
    <cellStyle name="Normal 6 6 6 2 2" xfId="36198"/>
    <cellStyle name="Normal 6 6 6 2 2 2" xfId="36199"/>
    <cellStyle name="Normal 6 6 6 2 3" xfId="36200"/>
    <cellStyle name="Normal 6 6 6 3" xfId="36201"/>
    <cellStyle name="Normal 6 6 6 3 2" xfId="36202"/>
    <cellStyle name="Normal 6 6 6 4" xfId="36203"/>
    <cellStyle name="Normal 6 6 7" xfId="36204"/>
    <cellStyle name="Normal 6 6 7 2" xfId="36205"/>
    <cellStyle name="Normal 6 6 7 2 2" xfId="36206"/>
    <cellStyle name="Normal 6 6 7 2 2 2" xfId="36207"/>
    <cellStyle name="Normal 6 6 7 2 3" xfId="36208"/>
    <cellStyle name="Normal 6 6 7 3" xfId="36209"/>
    <cellStyle name="Normal 6 6 7 3 2" xfId="36210"/>
    <cellStyle name="Normal 6 6 7 4" xfId="36211"/>
    <cellStyle name="Normal 6 6 8" xfId="36212"/>
    <cellStyle name="Normal 6 6 8 2" xfId="36213"/>
    <cellStyle name="Normal 6 6 8 2 2" xfId="36214"/>
    <cellStyle name="Normal 6 6 8 3" xfId="36215"/>
    <cellStyle name="Normal 6 6 9" xfId="36216"/>
    <cellStyle name="Normal 6 6 9 2" xfId="36217"/>
    <cellStyle name="Normal 6 6 9 2 2" xfId="36218"/>
    <cellStyle name="Normal 6 6 9 3" xfId="36219"/>
    <cellStyle name="Normal 6 7" xfId="36220"/>
    <cellStyle name="Normal 6 7 10" xfId="36221"/>
    <cellStyle name="Normal 6 7 10 2" xfId="36222"/>
    <cellStyle name="Normal 6 7 10 2 2" xfId="36223"/>
    <cellStyle name="Normal 6 7 10 3" xfId="36224"/>
    <cellStyle name="Normal 6 7 11" xfId="36225"/>
    <cellStyle name="Normal 6 7 11 2" xfId="36226"/>
    <cellStyle name="Normal 6 7 12" xfId="36227"/>
    <cellStyle name="Normal 6 7 13" xfId="36228"/>
    <cellStyle name="Normal 6 7 14" xfId="36229"/>
    <cellStyle name="Normal 6 7 15" xfId="36230"/>
    <cellStyle name="Normal 6 7 16" xfId="36231"/>
    <cellStyle name="Normal 6 7 17" xfId="36232"/>
    <cellStyle name="Normal 6 7 18" xfId="36233"/>
    <cellStyle name="Normal 6 7 19" xfId="36234"/>
    <cellStyle name="Normal 6 7 2" xfId="36235"/>
    <cellStyle name="Normal 6 7 2 10" xfId="36236"/>
    <cellStyle name="Normal 6 7 2 11" xfId="36237"/>
    <cellStyle name="Normal 6 7 2 12" xfId="36238"/>
    <cellStyle name="Normal 6 7 2 13" xfId="36239"/>
    <cellStyle name="Normal 6 7 2 14" xfId="36240"/>
    <cellStyle name="Normal 6 7 2 15" xfId="36241"/>
    <cellStyle name="Normal 6 7 2 16" xfId="36242"/>
    <cellStyle name="Normal 6 7 2 17" xfId="36243"/>
    <cellStyle name="Normal 6 7 2 18" xfId="36244"/>
    <cellStyle name="Normal 6 7 2 2" xfId="36245"/>
    <cellStyle name="Normal 6 7 2 2 10" xfId="36246"/>
    <cellStyle name="Normal 6 7 2 2 11" xfId="36247"/>
    <cellStyle name="Normal 6 7 2 2 2" xfId="36248"/>
    <cellStyle name="Normal 6 7 2 2 2 2" xfId="36249"/>
    <cellStyle name="Normal 6 7 2 2 2 2 2" xfId="36250"/>
    <cellStyle name="Normal 6 7 2 2 2 2 2 2" xfId="36251"/>
    <cellStyle name="Normal 6 7 2 2 2 2 2 2 2" xfId="36252"/>
    <cellStyle name="Normal 6 7 2 2 2 2 2 2 2 2" xfId="36253"/>
    <cellStyle name="Normal 6 7 2 2 2 2 2 2 3" xfId="36254"/>
    <cellStyle name="Normal 6 7 2 2 2 2 2 3" xfId="36255"/>
    <cellStyle name="Normal 6 7 2 2 2 2 2 3 2" xfId="36256"/>
    <cellStyle name="Normal 6 7 2 2 2 2 2 4" xfId="36257"/>
    <cellStyle name="Normal 6 7 2 2 2 2 3" xfId="36258"/>
    <cellStyle name="Normal 6 7 2 2 2 2 3 2" xfId="36259"/>
    <cellStyle name="Normal 6 7 2 2 2 2 3 2 2" xfId="36260"/>
    <cellStyle name="Normal 6 7 2 2 2 2 3 3" xfId="36261"/>
    <cellStyle name="Normal 6 7 2 2 2 2 4" xfId="36262"/>
    <cellStyle name="Normal 6 7 2 2 2 2 4 2" xfId="36263"/>
    <cellStyle name="Normal 6 7 2 2 2 2 5" xfId="36264"/>
    <cellStyle name="Normal 6 7 2 2 2 3" xfId="36265"/>
    <cellStyle name="Normal 6 7 2 2 2 3 2" xfId="36266"/>
    <cellStyle name="Normal 6 7 2 2 2 3 2 2" xfId="36267"/>
    <cellStyle name="Normal 6 7 2 2 2 3 2 2 2" xfId="36268"/>
    <cellStyle name="Normal 6 7 2 2 2 3 2 3" xfId="36269"/>
    <cellStyle name="Normal 6 7 2 2 2 3 3" xfId="36270"/>
    <cellStyle name="Normal 6 7 2 2 2 3 3 2" xfId="36271"/>
    <cellStyle name="Normal 6 7 2 2 2 3 4" xfId="36272"/>
    <cellStyle name="Normal 6 7 2 2 2 4" xfId="36273"/>
    <cellStyle name="Normal 6 7 2 2 2 4 2" xfId="36274"/>
    <cellStyle name="Normal 6 7 2 2 2 4 2 2" xfId="36275"/>
    <cellStyle name="Normal 6 7 2 2 2 4 3" xfId="36276"/>
    <cellStyle name="Normal 6 7 2 2 2 5" xfId="36277"/>
    <cellStyle name="Normal 6 7 2 2 2 5 2" xfId="36278"/>
    <cellStyle name="Normal 6 7 2 2 2 6" xfId="36279"/>
    <cellStyle name="Normal 6 7 2 2 3" xfId="36280"/>
    <cellStyle name="Normal 6 7 2 2 3 2" xfId="36281"/>
    <cellStyle name="Normal 6 7 2 2 3 2 2" xfId="36282"/>
    <cellStyle name="Normal 6 7 2 2 3 2 2 2" xfId="36283"/>
    <cellStyle name="Normal 6 7 2 2 3 2 2 2 2" xfId="36284"/>
    <cellStyle name="Normal 6 7 2 2 3 2 2 3" xfId="36285"/>
    <cellStyle name="Normal 6 7 2 2 3 2 3" xfId="36286"/>
    <cellStyle name="Normal 6 7 2 2 3 2 3 2" xfId="36287"/>
    <cellStyle name="Normal 6 7 2 2 3 2 4" xfId="36288"/>
    <cellStyle name="Normal 6 7 2 2 3 3" xfId="36289"/>
    <cellStyle name="Normal 6 7 2 2 3 3 2" xfId="36290"/>
    <cellStyle name="Normal 6 7 2 2 3 3 2 2" xfId="36291"/>
    <cellStyle name="Normal 6 7 2 2 3 3 3" xfId="36292"/>
    <cellStyle name="Normal 6 7 2 2 3 4" xfId="36293"/>
    <cellStyle name="Normal 6 7 2 2 3 4 2" xfId="36294"/>
    <cellStyle name="Normal 6 7 2 2 3 5" xfId="36295"/>
    <cellStyle name="Normal 6 7 2 2 4" xfId="36296"/>
    <cellStyle name="Normal 6 7 2 2 4 2" xfId="36297"/>
    <cellStyle name="Normal 6 7 2 2 4 2 2" xfId="36298"/>
    <cellStyle name="Normal 6 7 2 2 4 2 2 2" xfId="36299"/>
    <cellStyle name="Normal 6 7 2 2 4 2 3" xfId="36300"/>
    <cellStyle name="Normal 6 7 2 2 4 3" xfId="36301"/>
    <cellStyle name="Normal 6 7 2 2 4 3 2" xfId="36302"/>
    <cellStyle name="Normal 6 7 2 2 4 4" xfId="36303"/>
    <cellStyle name="Normal 6 7 2 2 5" xfId="36304"/>
    <cellStyle name="Normal 6 7 2 2 5 2" xfId="36305"/>
    <cellStyle name="Normal 6 7 2 2 5 2 2" xfId="36306"/>
    <cellStyle name="Normal 6 7 2 2 5 3" xfId="36307"/>
    <cellStyle name="Normal 6 7 2 2 6" xfId="36308"/>
    <cellStyle name="Normal 6 7 2 2 6 2" xfId="36309"/>
    <cellStyle name="Normal 6 7 2 2 6 2 2" xfId="36310"/>
    <cellStyle name="Normal 6 7 2 2 6 3" xfId="36311"/>
    <cellStyle name="Normal 6 7 2 2 7" xfId="36312"/>
    <cellStyle name="Normal 6 7 2 2 7 2" xfId="36313"/>
    <cellStyle name="Normal 6 7 2 2 8" xfId="36314"/>
    <cellStyle name="Normal 6 7 2 2 9" xfId="36315"/>
    <cellStyle name="Normal 6 7 2 3" xfId="36316"/>
    <cellStyle name="Normal 6 7 2 3 2" xfId="36317"/>
    <cellStyle name="Normal 6 7 2 3 2 2" xfId="36318"/>
    <cellStyle name="Normal 6 7 2 3 2 2 2" xfId="36319"/>
    <cellStyle name="Normal 6 7 2 3 2 2 2 2" xfId="36320"/>
    <cellStyle name="Normal 6 7 2 3 2 2 2 2 2" xfId="36321"/>
    <cellStyle name="Normal 6 7 2 3 2 2 2 3" xfId="36322"/>
    <cellStyle name="Normal 6 7 2 3 2 2 3" xfId="36323"/>
    <cellStyle name="Normal 6 7 2 3 2 2 3 2" xfId="36324"/>
    <cellStyle name="Normal 6 7 2 3 2 2 4" xfId="36325"/>
    <cellStyle name="Normal 6 7 2 3 2 3" xfId="36326"/>
    <cellStyle name="Normal 6 7 2 3 2 3 2" xfId="36327"/>
    <cellStyle name="Normal 6 7 2 3 2 3 2 2" xfId="36328"/>
    <cellStyle name="Normal 6 7 2 3 2 3 3" xfId="36329"/>
    <cellStyle name="Normal 6 7 2 3 2 4" xfId="36330"/>
    <cellStyle name="Normal 6 7 2 3 2 4 2" xfId="36331"/>
    <cellStyle name="Normal 6 7 2 3 2 5" xfId="36332"/>
    <cellStyle name="Normal 6 7 2 3 3" xfId="36333"/>
    <cellStyle name="Normal 6 7 2 3 3 2" xfId="36334"/>
    <cellStyle name="Normal 6 7 2 3 3 2 2" xfId="36335"/>
    <cellStyle name="Normal 6 7 2 3 3 2 2 2" xfId="36336"/>
    <cellStyle name="Normal 6 7 2 3 3 2 3" xfId="36337"/>
    <cellStyle name="Normal 6 7 2 3 3 3" xfId="36338"/>
    <cellStyle name="Normal 6 7 2 3 3 3 2" xfId="36339"/>
    <cellStyle name="Normal 6 7 2 3 3 4" xfId="36340"/>
    <cellStyle name="Normal 6 7 2 3 4" xfId="36341"/>
    <cellStyle name="Normal 6 7 2 3 4 2" xfId="36342"/>
    <cellStyle name="Normal 6 7 2 3 4 2 2" xfId="36343"/>
    <cellStyle name="Normal 6 7 2 3 4 3" xfId="36344"/>
    <cellStyle name="Normal 6 7 2 3 5" xfId="36345"/>
    <cellStyle name="Normal 6 7 2 3 5 2" xfId="36346"/>
    <cellStyle name="Normal 6 7 2 3 6" xfId="36347"/>
    <cellStyle name="Normal 6 7 2 4" xfId="36348"/>
    <cellStyle name="Normal 6 7 2 4 2" xfId="36349"/>
    <cellStyle name="Normal 6 7 2 4 2 2" xfId="36350"/>
    <cellStyle name="Normal 6 7 2 4 2 2 2" xfId="36351"/>
    <cellStyle name="Normal 6 7 2 4 2 2 2 2" xfId="36352"/>
    <cellStyle name="Normal 6 7 2 4 2 2 3" xfId="36353"/>
    <cellStyle name="Normal 6 7 2 4 2 3" xfId="36354"/>
    <cellStyle name="Normal 6 7 2 4 2 3 2" xfId="36355"/>
    <cellStyle name="Normal 6 7 2 4 2 4" xfId="36356"/>
    <cellStyle name="Normal 6 7 2 4 3" xfId="36357"/>
    <cellStyle name="Normal 6 7 2 4 3 2" xfId="36358"/>
    <cellStyle name="Normal 6 7 2 4 3 2 2" xfId="36359"/>
    <cellStyle name="Normal 6 7 2 4 3 3" xfId="36360"/>
    <cellStyle name="Normal 6 7 2 4 4" xfId="36361"/>
    <cellStyle name="Normal 6 7 2 4 4 2" xfId="36362"/>
    <cellStyle name="Normal 6 7 2 4 5" xfId="36363"/>
    <cellStyle name="Normal 6 7 2 5" xfId="36364"/>
    <cellStyle name="Normal 6 7 2 5 2" xfId="36365"/>
    <cellStyle name="Normal 6 7 2 5 2 2" xfId="36366"/>
    <cellStyle name="Normal 6 7 2 5 2 2 2" xfId="36367"/>
    <cellStyle name="Normal 6 7 2 5 2 3" xfId="36368"/>
    <cellStyle name="Normal 6 7 2 5 3" xfId="36369"/>
    <cellStyle name="Normal 6 7 2 5 3 2" xfId="36370"/>
    <cellStyle name="Normal 6 7 2 5 4" xfId="36371"/>
    <cellStyle name="Normal 6 7 2 6" xfId="36372"/>
    <cellStyle name="Normal 6 7 2 6 2" xfId="36373"/>
    <cellStyle name="Normal 6 7 2 6 2 2" xfId="36374"/>
    <cellStyle name="Normal 6 7 2 6 2 2 2" xfId="36375"/>
    <cellStyle name="Normal 6 7 2 6 2 3" xfId="36376"/>
    <cellStyle name="Normal 6 7 2 6 3" xfId="36377"/>
    <cellStyle name="Normal 6 7 2 6 3 2" xfId="36378"/>
    <cellStyle name="Normal 6 7 2 6 4" xfId="36379"/>
    <cellStyle name="Normal 6 7 2 7" xfId="36380"/>
    <cellStyle name="Normal 6 7 2 7 2" xfId="36381"/>
    <cellStyle name="Normal 6 7 2 7 2 2" xfId="36382"/>
    <cellStyle name="Normal 6 7 2 7 3" xfId="36383"/>
    <cellStyle name="Normal 6 7 2 8" xfId="36384"/>
    <cellStyle name="Normal 6 7 2 8 2" xfId="36385"/>
    <cellStyle name="Normal 6 7 2 8 2 2" xfId="36386"/>
    <cellStyle name="Normal 6 7 2 8 3" xfId="36387"/>
    <cellStyle name="Normal 6 7 2 9" xfId="36388"/>
    <cellStyle name="Normal 6 7 2 9 2" xfId="36389"/>
    <cellStyle name="Normal 6 7 20" xfId="36390"/>
    <cellStyle name="Normal 6 7 21" xfId="36391"/>
    <cellStyle name="Normal 6 7 3" xfId="36392"/>
    <cellStyle name="Normal 6 7 3 10" xfId="36393"/>
    <cellStyle name="Normal 6 7 3 11" xfId="36394"/>
    <cellStyle name="Normal 6 7 3 2" xfId="36395"/>
    <cellStyle name="Normal 6 7 3 2 2" xfId="36396"/>
    <cellStyle name="Normal 6 7 3 2 2 2" xfId="36397"/>
    <cellStyle name="Normal 6 7 3 2 2 2 2" xfId="36398"/>
    <cellStyle name="Normal 6 7 3 2 2 2 2 2" xfId="36399"/>
    <cellStyle name="Normal 6 7 3 2 2 2 2 2 2" xfId="36400"/>
    <cellStyle name="Normal 6 7 3 2 2 2 2 3" xfId="36401"/>
    <cellStyle name="Normal 6 7 3 2 2 2 3" xfId="36402"/>
    <cellStyle name="Normal 6 7 3 2 2 2 3 2" xfId="36403"/>
    <cellStyle name="Normal 6 7 3 2 2 2 4" xfId="36404"/>
    <cellStyle name="Normal 6 7 3 2 2 3" xfId="36405"/>
    <cellStyle name="Normal 6 7 3 2 2 3 2" xfId="36406"/>
    <cellStyle name="Normal 6 7 3 2 2 3 2 2" xfId="36407"/>
    <cellStyle name="Normal 6 7 3 2 2 3 3" xfId="36408"/>
    <cellStyle name="Normal 6 7 3 2 2 4" xfId="36409"/>
    <cellStyle name="Normal 6 7 3 2 2 4 2" xfId="36410"/>
    <cellStyle name="Normal 6 7 3 2 2 5" xfId="36411"/>
    <cellStyle name="Normal 6 7 3 2 3" xfId="36412"/>
    <cellStyle name="Normal 6 7 3 2 3 2" xfId="36413"/>
    <cellStyle name="Normal 6 7 3 2 3 2 2" xfId="36414"/>
    <cellStyle name="Normal 6 7 3 2 3 2 2 2" xfId="36415"/>
    <cellStyle name="Normal 6 7 3 2 3 2 3" xfId="36416"/>
    <cellStyle name="Normal 6 7 3 2 3 3" xfId="36417"/>
    <cellStyle name="Normal 6 7 3 2 3 3 2" xfId="36418"/>
    <cellStyle name="Normal 6 7 3 2 3 4" xfId="36419"/>
    <cellStyle name="Normal 6 7 3 2 4" xfId="36420"/>
    <cellStyle name="Normal 6 7 3 2 4 2" xfId="36421"/>
    <cellStyle name="Normal 6 7 3 2 4 2 2" xfId="36422"/>
    <cellStyle name="Normal 6 7 3 2 4 3" xfId="36423"/>
    <cellStyle name="Normal 6 7 3 2 5" xfId="36424"/>
    <cellStyle name="Normal 6 7 3 2 5 2" xfId="36425"/>
    <cellStyle name="Normal 6 7 3 2 6" xfId="36426"/>
    <cellStyle name="Normal 6 7 3 3" xfId="36427"/>
    <cellStyle name="Normal 6 7 3 3 2" xfId="36428"/>
    <cellStyle name="Normal 6 7 3 3 2 2" xfId="36429"/>
    <cellStyle name="Normal 6 7 3 3 2 2 2" xfId="36430"/>
    <cellStyle name="Normal 6 7 3 3 2 2 2 2" xfId="36431"/>
    <cellStyle name="Normal 6 7 3 3 2 2 3" xfId="36432"/>
    <cellStyle name="Normal 6 7 3 3 2 3" xfId="36433"/>
    <cellStyle name="Normal 6 7 3 3 2 3 2" xfId="36434"/>
    <cellStyle name="Normal 6 7 3 3 2 4" xfId="36435"/>
    <cellStyle name="Normal 6 7 3 3 3" xfId="36436"/>
    <cellStyle name="Normal 6 7 3 3 3 2" xfId="36437"/>
    <cellStyle name="Normal 6 7 3 3 3 2 2" xfId="36438"/>
    <cellStyle name="Normal 6 7 3 3 3 3" xfId="36439"/>
    <cellStyle name="Normal 6 7 3 3 4" xfId="36440"/>
    <cellStyle name="Normal 6 7 3 3 4 2" xfId="36441"/>
    <cellStyle name="Normal 6 7 3 3 5" xfId="36442"/>
    <cellStyle name="Normal 6 7 3 4" xfId="36443"/>
    <cellStyle name="Normal 6 7 3 4 2" xfId="36444"/>
    <cellStyle name="Normal 6 7 3 4 2 2" xfId="36445"/>
    <cellStyle name="Normal 6 7 3 4 2 2 2" xfId="36446"/>
    <cellStyle name="Normal 6 7 3 4 2 3" xfId="36447"/>
    <cellStyle name="Normal 6 7 3 4 3" xfId="36448"/>
    <cellStyle name="Normal 6 7 3 4 3 2" xfId="36449"/>
    <cellStyle name="Normal 6 7 3 4 4" xfId="36450"/>
    <cellStyle name="Normal 6 7 3 5" xfId="36451"/>
    <cellStyle name="Normal 6 7 3 5 2" xfId="36452"/>
    <cellStyle name="Normal 6 7 3 5 2 2" xfId="36453"/>
    <cellStyle name="Normal 6 7 3 5 3" xfId="36454"/>
    <cellStyle name="Normal 6 7 3 6" xfId="36455"/>
    <cellStyle name="Normal 6 7 3 6 2" xfId="36456"/>
    <cellStyle name="Normal 6 7 3 6 2 2" xfId="36457"/>
    <cellStyle name="Normal 6 7 3 6 3" xfId="36458"/>
    <cellStyle name="Normal 6 7 3 7" xfId="36459"/>
    <cellStyle name="Normal 6 7 3 7 2" xfId="36460"/>
    <cellStyle name="Normal 6 7 3 8" xfId="36461"/>
    <cellStyle name="Normal 6 7 3 9" xfId="36462"/>
    <cellStyle name="Normal 6 7 4" xfId="36463"/>
    <cellStyle name="Normal 6 7 4 2" xfId="36464"/>
    <cellStyle name="Normal 6 7 4 2 2" xfId="36465"/>
    <cellStyle name="Normal 6 7 4 2 2 2" xfId="36466"/>
    <cellStyle name="Normal 6 7 4 2 2 2 2" xfId="36467"/>
    <cellStyle name="Normal 6 7 4 2 2 2 2 2" xfId="36468"/>
    <cellStyle name="Normal 6 7 4 2 2 2 3" xfId="36469"/>
    <cellStyle name="Normal 6 7 4 2 2 3" xfId="36470"/>
    <cellStyle name="Normal 6 7 4 2 2 3 2" xfId="36471"/>
    <cellStyle name="Normal 6 7 4 2 2 4" xfId="36472"/>
    <cellStyle name="Normal 6 7 4 2 3" xfId="36473"/>
    <cellStyle name="Normal 6 7 4 2 3 2" xfId="36474"/>
    <cellStyle name="Normal 6 7 4 2 3 2 2" xfId="36475"/>
    <cellStyle name="Normal 6 7 4 2 3 3" xfId="36476"/>
    <cellStyle name="Normal 6 7 4 2 4" xfId="36477"/>
    <cellStyle name="Normal 6 7 4 2 4 2" xfId="36478"/>
    <cellStyle name="Normal 6 7 4 2 5" xfId="36479"/>
    <cellStyle name="Normal 6 7 4 3" xfId="36480"/>
    <cellStyle name="Normal 6 7 4 3 2" xfId="36481"/>
    <cellStyle name="Normal 6 7 4 3 2 2" xfId="36482"/>
    <cellStyle name="Normal 6 7 4 3 2 2 2" xfId="36483"/>
    <cellStyle name="Normal 6 7 4 3 2 3" xfId="36484"/>
    <cellStyle name="Normal 6 7 4 3 3" xfId="36485"/>
    <cellStyle name="Normal 6 7 4 3 3 2" xfId="36486"/>
    <cellStyle name="Normal 6 7 4 3 4" xfId="36487"/>
    <cellStyle name="Normal 6 7 4 4" xfId="36488"/>
    <cellStyle name="Normal 6 7 4 4 2" xfId="36489"/>
    <cellStyle name="Normal 6 7 4 4 2 2" xfId="36490"/>
    <cellStyle name="Normal 6 7 4 4 3" xfId="36491"/>
    <cellStyle name="Normal 6 7 4 5" xfId="36492"/>
    <cellStyle name="Normal 6 7 4 5 2" xfId="36493"/>
    <cellStyle name="Normal 6 7 4 6" xfId="36494"/>
    <cellStyle name="Normal 6 7 5" xfId="36495"/>
    <cellStyle name="Normal 6 7 5 2" xfId="36496"/>
    <cellStyle name="Normal 6 7 5 2 2" xfId="36497"/>
    <cellStyle name="Normal 6 7 5 2 2 2" xfId="36498"/>
    <cellStyle name="Normal 6 7 5 2 2 2 2" xfId="36499"/>
    <cellStyle name="Normal 6 7 5 2 2 3" xfId="36500"/>
    <cellStyle name="Normal 6 7 5 2 3" xfId="36501"/>
    <cellStyle name="Normal 6 7 5 2 3 2" xfId="36502"/>
    <cellStyle name="Normal 6 7 5 2 4" xfId="36503"/>
    <cellStyle name="Normal 6 7 5 3" xfId="36504"/>
    <cellStyle name="Normal 6 7 5 3 2" xfId="36505"/>
    <cellStyle name="Normal 6 7 5 3 2 2" xfId="36506"/>
    <cellStyle name="Normal 6 7 5 3 3" xfId="36507"/>
    <cellStyle name="Normal 6 7 5 4" xfId="36508"/>
    <cellStyle name="Normal 6 7 5 4 2" xfId="36509"/>
    <cellStyle name="Normal 6 7 5 5" xfId="36510"/>
    <cellStyle name="Normal 6 7 6" xfId="36511"/>
    <cellStyle name="Normal 6 7 6 2" xfId="36512"/>
    <cellStyle name="Normal 6 7 6 2 2" xfId="36513"/>
    <cellStyle name="Normal 6 7 6 2 2 2" xfId="36514"/>
    <cellStyle name="Normal 6 7 6 2 3" xfId="36515"/>
    <cellStyle name="Normal 6 7 6 3" xfId="36516"/>
    <cellStyle name="Normal 6 7 6 3 2" xfId="36517"/>
    <cellStyle name="Normal 6 7 6 4" xfId="36518"/>
    <cellStyle name="Normal 6 7 7" xfId="36519"/>
    <cellStyle name="Normal 6 7 7 2" xfId="36520"/>
    <cellStyle name="Normal 6 7 7 2 2" xfId="36521"/>
    <cellStyle name="Normal 6 7 7 2 2 2" xfId="36522"/>
    <cellStyle name="Normal 6 7 7 2 3" xfId="36523"/>
    <cellStyle name="Normal 6 7 7 3" xfId="36524"/>
    <cellStyle name="Normal 6 7 7 3 2" xfId="36525"/>
    <cellStyle name="Normal 6 7 7 4" xfId="36526"/>
    <cellStyle name="Normal 6 7 8" xfId="36527"/>
    <cellStyle name="Normal 6 7 8 2" xfId="36528"/>
    <cellStyle name="Normal 6 7 8 2 2" xfId="36529"/>
    <cellStyle name="Normal 6 7 8 3" xfId="36530"/>
    <cellStyle name="Normal 6 7 9" xfId="36531"/>
    <cellStyle name="Normal 6 7 9 2" xfId="36532"/>
    <cellStyle name="Normal 6 7 9 2 2" xfId="36533"/>
    <cellStyle name="Normal 6 7 9 3" xfId="36534"/>
    <cellStyle name="Normal 6 8" xfId="36535"/>
    <cellStyle name="Normal 6 8 10" xfId="36536"/>
    <cellStyle name="Normal 6 8 11" xfId="36537"/>
    <cellStyle name="Normal 6 8 12" xfId="36538"/>
    <cellStyle name="Normal 6 8 13" xfId="36539"/>
    <cellStyle name="Normal 6 8 14" xfId="36540"/>
    <cellStyle name="Normal 6 8 15" xfId="36541"/>
    <cellStyle name="Normal 6 8 16" xfId="36542"/>
    <cellStyle name="Normal 6 8 17" xfId="36543"/>
    <cellStyle name="Normal 6 8 18" xfId="36544"/>
    <cellStyle name="Normal 6 8 2" xfId="36545"/>
    <cellStyle name="Normal 6 8 2 10" xfId="36546"/>
    <cellStyle name="Normal 6 8 2 11" xfId="36547"/>
    <cellStyle name="Normal 6 8 2 2" xfId="36548"/>
    <cellStyle name="Normal 6 8 2 2 2" xfId="36549"/>
    <cellStyle name="Normal 6 8 2 2 2 2" xfId="36550"/>
    <cellStyle name="Normal 6 8 2 2 2 2 2" xfId="36551"/>
    <cellStyle name="Normal 6 8 2 2 2 2 2 2" xfId="36552"/>
    <cellStyle name="Normal 6 8 2 2 2 2 2 2 2" xfId="36553"/>
    <cellStyle name="Normal 6 8 2 2 2 2 2 3" xfId="36554"/>
    <cellStyle name="Normal 6 8 2 2 2 2 3" xfId="36555"/>
    <cellStyle name="Normal 6 8 2 2 2 2 3 2" xfId="36556"/>
    <cellStyle name="Normal 6 8 2 2 2 2 4" xfId="36557"/>
    <cellStyle name="Normal 6 8 2 2 2 3" xfId="36558"/>
    <cellStyle name="Normal 6 8 2 2 2 3 2" xfId="36559"/>
    <cellStyle name="Normal 6 8 2 2 2 3 2 2" xfId="36560"/>
    <cellStyle name="Normal 6 8 2 2 2 3 3" xfId="36561"/>
    <cellStyle name="Normal 6 8 2 2 2 4" xfId="36562"/>
    <cellStyle name="Normal 6 8 2 2 2 4 2" xfId="36563"/>
    <cellStyle name="Normal 6 8 2 2 2 5" xfId="36564"/>
    <cellStyle name="Normal 6 8 2 2 3" xfId="36565"/>
    <cellStyle name="Normal 6 8 2 2 3 2" xfId="36566"/>
    <cellStyle name="Normal 6 8 2 2 3 2 2" xfId="36567"/>
    <cellStyle name="Normal 6 8 2 2 3 2 2 2" xfId="36568"/>
    <cellStyle name="Normal 6 8 2 2 3 2 3" xfId="36569"/>
    <cellStyle name="Normal 6 8 2 2 3 3" xfId="36570"/>
    <cellStyle name="Normal 6 8 2 2 3 3 2" xfId="36571"/>
    <cellStyle name="Normal 6 8 2 2 3 4" xfId="36572"/>
    <cellStyle name="Normal 6 8 2 2 4" xfId="36573"/>
    <cellStyle name="Normal 6 8 2 2 4 2" xfId="36574"/>
    <cellStyle name="Normal 6 8 2 2 4 2 2" xfId="36575"/>
    <cellStyle name="Normal 6 8 2 2 4 3" xfId="36576"/>
    <cellStyle name="Normal 6 8 2 2 5" xfId="36577"/>
    <cellStyle name="Normal 6 8 2 2 5 2" xfId="36578"/>
    <cellStyle name="Normal 6 8 2 2 6" xfId="36579"/>
    <cellStyle name="Normal 6 8 2 3" xfId="36580"/>
    <cellStyle name="Normal 6 8 2 3 2" xfId="36581"/>
    <cellStyle name="Normal 6 8 2 3 2 2" xfId="36582"/>
    <cellStyle name="Normal 6 8 2 3 2 2 2" xfId="36583"/>
    <cellStyle name="Normal 6 8 2 3 2 2 2 2" xfId="36584"/>
    <cellStyle name="Normal 6 8 2 3 2 2 3" xfId="36585"/>
    <cellStyle name="Normal 6 8 2 3 2 3" xfId="36586"/>
    <cellStyle name="Normal 6 8 2 3 2 3 2" xfId="36587"/>
    <cellStyle name="Normal 6 8 2 3 2 4" xfId="36588"/>
    <cellStyle name="Normal 6 8 2 3 3" xfId="36589"/>
    <cellStyle name="Normal 6 8 2 3 3 2" xfId="36590"/>
    <cellStyle name="Normal 6 8 2 3 3 2 2" xfId="36591"/>
    <cellStyle name="Normal 6 8 2 3 3 3" xfId="36592"/>
    <cellStyle name="Normal 6 8 2 3 4" xfId="36593"/>
    <cellStyle name="Normal 6 8 2 3 4 2" xfId="36594"/>
    <cellStyle name="Normal 6 8 2 3 5" xfId="36595"/>
    <cellStyle name="Normal 6 8 2 4" xfId="36596"/>
    <cellStyle name="Normal 6 8 2 4 2" xfId="36597"/>
    <cellStyle name="Normal 6 8 2 4 2 2" xfId="36598"/>
    <cellStyle name="Normal 6 8 2 4 2 2 2" xfId="36599"/>
    <cellStyle name="Normal 6 8 2 4 2 3" xfId="36600"/>
    <cellStyle name="Normal 6 8 2 4 3" xfId="36601"/>
    <cellStyle name="Normal 6 8 2 4 3 2" xfId="36602"/>
    <cellStyle name="Normal 6 8 2 4 4" xfId="36603"/>
    <cellStyle name="Normal 6 8 2 5" xfId="36604"/>
    <cellStyle name="Normal 6 8 2 5 2" xfId="36605"/>
    <cellStyle name="Normal 6 8 2 5 2 2" xfId="36606"/>
    <cellStyle name="Normal 6 8 2 5 3" xfId="36607"/>
    <cellStyle name="Normal 6 8 2 6" xfId="36608"/>
    <cellStyle name="Normal 6 8 2 6 2" xfId="36609"/>
    <cellStyle name="Normal 6 8 2 6 2 2" xfId="36610"/>
    <cellStyle name="Normal 6 8 2 6 3" xfId="36611"/>
    <cellStyle name="Normal 6 8 2 7" xfId="36612"/>
    <cellStyle name="Normal 6 8 2 7 2" xfId="36613"/>
    <cellStyle name="Normal 6 8 2 8" xfId="36614"/>
    <cellStyle name="Normal 6 8 2 9" xfId="36615"/>
    <cellStyle name="Normal 6 8 3" xfId="36616"/>
    <cellStyle name="Normal 6 8 3 2" xfId="36617"/>
    <cellStyle name="Normal 6 8 3 2 2" xfId="36618"/>
    <cellStyle name="Normal 6 8 3 2 2 2" xfId="36619"/>
    <cellStyle name="Normal 6 8 3 2 2 2 2" xfId="36620"/>
    <cellStyle name="Normal 6 8 3 2 2 2 2 2" xfId="36621"/>
    <cellStyle name="Normal 6 8 3 2 2 2 3" xfId="36622"/>
    <cellStyle name="Normal 6 8 3 2 2 3" xfId="36623"/>
    <cellStyle name="Normal 6 8 3 2 2 3 2" xfId="36624"/>
    <cellStyle name="Normal 6 8 3 2 2 4" xfId="36625"/>
    <cellStyle name="Normal 6 8 3 2 3" xfId="36626"/>
    <cellStyle name="Normal 6 8 3 2 3 2" xfId="36627"/>
    <cellStyle name="Normal 6 8 3 2 3 2 2" xfId="36628"/>
    <cellStyle name="Normal 6 8 3 2 3 3" xfId="36629"/>
    <cellStyle name="Normal 6 8 3 2 4" xfId="36630"/>
    <cellStyle name="Normal 6 8 3 2 4 2" xfId="36631"/>
    <cellStyle name="Normal 6 8 3 2 5" xfId="36632"/>
    <cellStyle name="Normal 6 8 3 3" xfId="36633"/>
    <cellStyle name="Normal 6 8 3 3 2" xfId="36634"/>
    <cellStyle name="Normal 6 8 3 3 2 2" xfId="36635"/>
    <cellStyle name="Normal 6 8 3 3 2 2 2" xfId="36636"/>
    <cellStyle name="Normal 6 8 3 3 2 3" xfId="36637"/>
    <cellStyle name="Normal 6 8 3 3 3" xfId="36638"/>
    <cellStyle name="Normal 6 8 3 3 3 2" xfId="36639"/>
    <cellStyle name="Normal 6 8 3 3 4" xfId="36640"/>
    <cellStyle name="Normal 6 8 3 4" xfId="36641"/>
    <cellStyle name="Normal 6 8 3 4 2" xfId="36642"/>
    <cellStyle name="Normal 6 8 3 4 2 2" xfId="36643"/>
    <cellStyle name="Normal 6 8 3 4 3" xfId="36644"/>
    <cellStyle name="Normal 6 8 3 5" xfId="36645"/>
    <cellStyle name="Normal 6 8 3 5 2" xfId="36646"/>
    <cellStyle name="Normal 6 8 3 6" xfId="36647"/>
    <cellStyle name="Normal 6 8 4" xfId="36648"/>
    <cellStyle name="Normal 6 8 4 2" xfId="36649"/>
    <cellStyle name="Normal 6 8 4 2 2" xfId="36650"/>
    <cellStyle name="Normal 6 8 4 2 2 2" xfId="36651"/>
    <cellStyle name="Normal 6 8 4 2 2 2 2" xfId="36652"/>
    <cellStyle name="Normal 6 8 4 2 2 3" xfId="36653"/>
    <cellStyle name="Normal 6 8 4 2 3" xfId="36654"/>
    <cellStyle name="Normal 6 8 4 2 3 2" xfId="36655"/>
    <cellStyle name="Normal 6 8 4 2 4" xfId="36656"/>
    <cellStyle name="Normal 6 8 4 3" xfId="36657"/>
    <cellStyle name="Normal 6 8 4 3 2" xfId="36658"/>
    <cellStyle name="Normal 6 8 4 3 2 2" xfId="36659"/>
    <cellStyle name="Normal 6 8 4 3 3" xfId="36660"/>
    <cellStyle name="Normal 6 8 4 4" xfId="36661"/>
    <cellStyle name="Normal 6 8 4 4 2" xfId="36662"/>
    <cellStyle name="Normal 6 8 4 5" xfId="36663"/>
    <cellStyle name="Normal 6 8 5" xfId="36664"/>
    <cellStyle name="Normal 6 8 5 2" xfId="36665"/>
    <cellStyle name="Normal 6 8 5 2 2" xfId="36666"/>
    <cellStyle name="Normal 6 8 5 2 2 2" xfId="36667"/>
    <cellStyle name="Normal 6 8 5 2 3" xfId="36668"/>
    <cellStyle name="Normal 6 8 5 3" xfId="36669"/>
    <cellStyle name="Normal 6 8 5 3 2" xfId="36670"/>
    <cellStyle name="Normal 6 8 5 4" xfId="36671"/>
    <cellStyle name="Normal 6 8 6" xfId="36672"/>
    <cellStyle name="Normal 6 8 6 2" xfId="36673"/>
    <cellStyle name="Normal 6 8 6 2 2" xfId="36674"/>
    <cellStyle name="Normal 6 8 6 2 2 2" xfId="36675"/>
    <cellStyle name="Normal 6 8 6 2 3" xfId="36676"/>
    <cellStyle name="Normal 6 8 6 3" xfId="36677"/>
    <cellStyle name="Normal 6 8 6 3 2" xfId="36678"/>
    <cellStyle name="Normal 6 8 6 4" xfId="36679"/>
    <cellStyle name="Normal 6 8 7" xfId="36680"/>
    <cellStyle name="Normal 6 8 7 2" xfId="36681"/>
    <cellStyle name="Normal 6 8 7 2 2" xfId="36682"/>
    <cellStyle name="Normal 6 8 7 3" xfId="36683"/>
    <cellStyle name="Normal 6 8 8" xfId="36684"/>
    <cellStyle name="Normal 6 8 8 2" xfId="36685"/>
    <cellStyle name="Normal 6 8 8 2 2" xfId="36686"/>
    <cellStyle name="Normal 6 8 8 3" xfId="36687"/>
    <cellStyle name="Normal 6 8 9" xfId="36688"/>
    <cellStyle name="Normal 6 8 9 2" xfId="36689"/>
    <cellStyle name="Normal 6 9" xfId="36690"/>
    <cellStyle name="Normal 6 9 10" xfId="36691"/>
    <cellStyle name="Normal 6 9 11" xfId="36692"/>
    <cellStyle name="Normal 6 9 12" xfId="36693"/>
    <cellStyle name="Normal 6 9 13" xfId="36694"/>
    <cellStyle name="Normal 6 9 14" xfId="36695"/>
    <cellStyle name="Normal 6 9 15" xfId="36696"/>
    <cellStyle name="Normal 6 9 16" xfId="36697"/>
    <cellStyle name="Normal 6 9 17" xfId="36698"/>
    <cellStyle name="Normal 6 9 18" xfId="36699"/>
    <cellStyle name="Normal 6 9 2" xfId="36700"/>
    <cellStyle name="Normal 6 9 2 10" xfId="36701"/>
    <cellStyle name="Normal 6 9 2 11" xfId="36702"/>
    <cellStyle name="Normal 6 9 2 2" xfId="36703"/>
    <cellStyle name="Normal 6 9 2 2 2" xfId="36704"/>
    <cellStyle name="Normal 6 9 2 2 2 2" xfId="36705"/>
    <cellStyle name="Normal 6 9 2 2 2 2 2" xfId="36706"/>
    <cellStyle name="Normal 6 9 2 2 2 2 2 2" xfId="36707"/>
    <cellStyle name="Normal 6 9 2 2 2 2 2 2 2" xfId="36708"/>
    <cellStyle name="Normal 6 9 2 2 2 2 2 3" xfId="36709"/>
    <cellStyle name="Normal 6 9 2 2 2 2 3" xfId="36710"/>
    <cellStyle name="Normal 6 9 2 2 2 2 3 2" xfId="36711"/>
    <cellStyle name="Normal 6 9 2 2 2 2 4" xfId="36712"/>
    <cellStyle name="Normal 6 9 2 2 2 3" xfId="36713"/>
    <cellStyle name="Normal 6 9 2 2 2 3 2" xfId="36714"/>
    <cellStyle name="Normal 6 9 2 2 2 3 2 2" xfId="36715"/>
    <cellStyle name="Normal 6 9 2 2 2 3 3" xfId="36716"/>
    <cellStyle name="Normal 6 9 2 2 2 4" xfId="36717"/>
    <cellStyle name="Normal 6 9 2 2 2 4 2" xfId="36718"/>
    <cellStyle name="Normal 6 9 2 2 2 5" xfId="36719"/>
    <cellStyle name="Normal 6 9 2 2 3" xfId="36720"/>
    <cellStyle name="Normal 6 9 2 2 3 2" xfId="36721"/>
    <cellStyle name="Normal 6 9 2 2 3 2 2" xfId="36722"/>
    <cellStyle name="Normal 6 9 2 2 3 2 2 2" xfId="36723"/>
    <cellStyle name="Normal 6 9 2 2 3 2 3" xfId="36724"/>
    <cellStyle name="Normal 6 9 2 2 3 3" xfId="36725"/>
    <cellStyle name="Normal 6 9 2 2 3 3 2" xfId="36726"/>
    <cellStyle name="Normal 6 9 2 2 3 4" xfId="36727"/>
    <cellStyle name="Normal 6 9 2 2 4" xfId="36728"/>
    <cellStyle name="Normal 6 9 2 2 4 2" xfId="36729"/>
    <cellStyle name="Normal 6 9 2 2 4 2 2" xfId="36730"/>
    <cellStyle name="Normal 6 9 2 2 4 3" xfId="36731"/>
    <cellStyle name="Normal 6 9 2 2 5" xfId="36732"/>
    <cellStyle name="Normal 6 9 2 2 5 2" xfId="36733"/>
    <cellStyle name="Normal 6 9 2 2 6" xfId="36734"/>
    <cellStyle name="Normal 6 9 2 3" xfId="36735"/>
    <cellStyle name="Normal 6 9 2 3 2" xfId="36736"/>
    <cellStyle name="Normal 6 9 2 3 2 2" xfId="36737"/>
    <cellStyle name="Normal 6 9 2 3 2 2 2" xfId="36738"/>
    <cellStyle name="Normal 6 9 2 3 2 2 2 2" xfId="36739"/>
    <cellStyle name="Normal 6 9 2 3 2 2 3" xfId="36740"/>
    <cellStyle name="Normal 6 9 2 3 2 3" xfId="36741"/>
    <cellStyle name="Normal 6 9 2 3 2 3 2" xfId="36742"/>
    <cellStyle name="Normal 6 9 2 3 2 4" xfId="36743"/>
    <cellStyle name="Normal 6 9 2 3 3" xfId="36744"/>
    <cellStyle name="Normal 6 9 2 3 3 2" xfId="36745"/>
    <cellStyle name="Normal 6 9 2 3 3 2 2" xfId="36746"/>
    <cellStyle name="Normal 6 9 2 3 3 3" xfId="36747"/>
    <cellStyle name="Normal 6 9 2 3 4" xfId="36748"/>
    <cellStyle name="Normal 6 9 2 3 4 2" xfId="36749"/>
    <cellStyle name="Normal 6 9 2 3 5" xfId="36750"/>
    <cellStyle name="Normal 6 9 2 4" xfId="36751"/>
    <cellStyle name="Normal 6 9 2 4 2" xfId="36752"/>
    <cellStyle name="Normal 6 9 2 4 2 2" xfId="36753"/>
    <cellStyle name="Normal 6 9 2 4 2 2 2" xfId="36754"/>
    <cellStyle name="Normal 6 9 2 4 2 3" xfId="36755"/>
    <cellStyle name="Normal 6 9 2 4 3" xfId="36756"/>
    <cellStyle name="Normal 6 9 2 4 3 2" xfId="36757"/>
    <cellStyle name="Normal 6 9 2 4 4" xfId="36758"/>
    <cellStyle name="Normal 6 9 2 5" xfId="36759"/>
    <cellStyle name="Normal 6 9 2 5 2" xfId="36760"/>
    <cellStyle name="Normal 6 9 2 5 2 2" xfId="36761"/>
    <cellStyle name="Normal 6 9 2 5 3" xfId="36762"/>
    <cellStyle name="Normal 6 9 2 6" xfId="36763"/>
    <cellStyle name="Normal 6 9 2 6 2" xfId="36764"/>
    <cellStyle name="Normal 6 9 2 6 2 2" xfId="36765"/>
    <cellStyle name="Normal 6 9 2 6 3" xfId="36766"/>
    <cellStyle name="Normal 6 9 2 7" xfId="36767"/>
    <cellStyle name="Normal 6 9 2 7 2" xfId="36768"/>
    <cellStyle name="Normal 6 9 2 8" xfId="36769"/>
    <cellStyle name="Normal 6 9 2 9" xfId="36770"/>
    <cellStyle name="Normal 6 9 3" xfId="36771"/>
    <cellStyle name="Normal 6 9 3 2" xfId="36772"/>
    <cellStyle name="Normal 6 9 3 2 2" xfId="36773"/>
    <cellStyle name="Normal 6 9 3 2 2 2" xfId="36774"/>
    <cellStyle name="Normal 6 9 3 2 2 2 2" xfId="36775"/>
    <cellStyle name="Normal 6 9 3 2 2 2 2 2" xfId="36776"/>
    <cellStyle name="Normal 6 9 3 2 2 2 3" xfId="36777"/>
    <cellStyle name="Normal 6 9 3 2 2 3" xfId="36778"/>
    <cellStyle name="Normal 6 9 3 2 2 3 2" xfId="36779"/>
    <cellStyle name="Normal 6 9 3 2 2 4" xfId="36780"/>
    <cellStyle name="Normal 6 9 3 2 3" xfId="36781"/>
    <cellStyle name="Normal 6 9 3 2 3 2" xfId="36782"/>
    <cellStyle name="Normal 6 9 3 2 3 2 2" xfId="36783"/>
    <cellStyle name="Normal 6 9 3 2 3 3" xfId="36784"/>
    <cellStyle name="Normal 6 9 3 2 4" xfId="36785"/>
    <cellStyle name="Normal 6 9 3 2 4 2" xfId="36786"/>
    <cellStyle name="Normal 6 9 3 2 5" xfId="36787"/>
    <cellStyle name="Normal 6 9 3 3" xfId="36788"/>
    <cellStyle name="Normal 6 9 3 3 2" xfId="36789"/>
    <cellStyle name="Normal 6 9 3 3 2 2" xfId="36790"/>
    <cellStyle name="Normal 6 9 3 3 2 2 2" xfId="36791"/>
    <cellStyle name="Normal 6 9 3 3 2 3" xfId="36792"/>
    <cellStyle name="Normal 6 9 3 3 3" xfId="36793"/>
    <cellStyle name="Normal 6 9 3 3 3 2" xfId="36794"/>
    <cellStyle name="Normal 6 9 3 3 4" xfId="36795"/>
    <cellStyle name="Normal 6 9 3 4" xfId="36796"/>
    <cellStyle name="Normal 6 9 3 4 2" xfId="36797"/>
    <cellStyle name="Normal 6 9 3 4 2 2" xfId="36798"/>
    <cellStyle name="Normal 6 9 3 4 3" xfId="36799"/>
    <cellStyle name="Normal 6 9 3 5" xfId="36800"/>
    <cellStyle name="Normal 6 9 3 5 2" xfId="36801"/>
    <cellStyle name="Normal 6 9 3 6" xfId="36802"/>
    <cellStyle name="Normal 6 9 4" xfId="36803"/>
    <cellStyle name="Normal 6 9 4 2" xfId="36804"/>
    <cellStyle name="Normal 6 9 4 2 2" xfId="36805"/>
    <cellStyle name="Normal 6 9 4 2 2 2" xfId="36806"/>
    <cellStyle name="Normal 6 9 4 2 2 2 2" xfId="36807"/>
    <cellStyle name="Normal 6 9 4 2 2 3" xfId="36808"/>
    <cellStyle name="Normal 6 9 4 2 3" xfId="36809"/>
    <cellStyle name="Normal 6 9 4 2 3 2" xfId="36810"/>
    <cellStyle name="Normal 6 9 4 2 4" xfId="36811"/>
    <cellStyle name="Normal 6 9 4 3" xfId="36812"/>
    <cellStyle name="Normal 6 9 4 3 2" xfId="36813"/>
    <cellStyle name="Normal 6 9 4 3 2 2" xfId="36814"/>
    <cellStyle name="Normal 6 9 4 3 3" xfId="36815"/>
    <cellStyle name="Normal 6 9 4 4" xfId="36816"/>
    <cellStyle name="Normal 6 9 4 4 2" xfId="36817"/>
    <cellStyle name="Normal 6 9 4 5" xfId="36818"/>
    <cellStyle name="Normal 6 9 5" xfId="36819"/>
    <cellStyle name="Normal 6 9 5 2" xfId="36820"/>
    <cellStyle name="Normal 6 9 5 2 2" xfId="36821"/>
    <cellStyle name="Normal 6 9 5 2 2 2" xfId="36822"/>
    <cellStyle name="Normal 6 9 5 2 3" xfId="36823"/>
    <cellStyle name="Normal 6 9 5 3" xfId="36824"/>
    <cellStyle name="Normal 6 9 5 3 2" xfId="36825"/>
    <cellStyle name="Normal 6 9 5 4" xfId="36826"/>
    <cellStyle name="Normal 6 9 6" xfId="36827"/>
    <cellStyle name="Normal 6 9 6 2" xfId="36828"/>
    <cellStyle name="Normal 6 9 6 2 2" xfId="36829"/>
    <cellStyle name="Normal 6 9 6 2 2 2" xfId="36830"/>
    <cellStyle name="Normal 6 9 6 2 3" xfId="36831"/>
    <cellStyle name="Normal 6 9 6 3" xfId="36832"/>
    <cellStyle name="Normal 6 9 6 3 2" xfId="36833"/>
    <cellStyle name="Normal 6 9 6 4" xfId="36834"/>
    <cellStyle name="Normal 6 9 7" xfId="36835"/>
    <cellStyle name="Normal 6 9 7 2" xfId="36836"/>
    <cellStyle name="Normal 6 9 7 2 2" xfId="36837"/>
    <cellStyle name="Normal 6 9 7 3" xfId="36838"/>
    <cellStyle name="Normal 6 9 8" xfId="36839"/>
    <cellStyle name="Normal 6 9 8 2" xfId="36840"/>
    <cellStyle name="Normal 6 9 8 2 2" xfId="36841"/>
    <cellStyle name="Normal 6 9 8 3" xfId="36842"/>
    <cellStyle name="Normal 6 9 9" xfId="36843"/>
    <cellStyle name="Normal 6 9 9 2" xfId="36844"/>
    <cellStyle name="Normal 7" xfId="88"/>
    <cellStyle name="Normal 7 10" xfId="36846"/>
    <cellStyle name="Normal 7 10 10" xfId="36847"/>
    <cellStyle name="Normal 7 10 11" xfId="36848"/>
    <cellStyle name="Normal 7 10 12" xfId="36849"/>
    <cellStyle name="Normal 7 10 13" xfId="36850"/>
    <cellStyle name="Normal 7 10 14" xfId="36851"/>
    <cellStyle name="Normal 7 10 15" xfId="36852"/>
    <cellStyle name="Normal 7 10 16" xfId="36853"/>
    <cellStyle name="Normal 7 10 17" xfId="36854"/>
    <cellStyle name="Normal 7 10 18" xfId="36855"/>
    <cellStyle name="Normal 7 10 19" xfId="36856"/>
    <cellStyle name="Normal 7 10 2" xfId="36857"/>
    <cellStyle name="Normal 7 10 2 2" xfId="36858"/>
    <cellStyle name="Normal 7 10 2 2 2" xfId="36859"/>
    <cellStyle name="Normal 7 10 2 2 2 2" xfId="36860"/>
    <cellStyle name="Normal 7 10 2 2 2 2 2" xfId="36861"/>
    <cellStyle name="Normal 7 10 2 2 2 2 2 2" xfId="36862"/>
    <cellStyle name="Normal 7 10 2 2 2 2 3" xfId="36863"/>
    <cellStyle name="Normal 7 10 2 2 2 3" xfId="36864"/>
    <cellStyle name="Normal 7 10 2 2 2 3 2" xfId="36865"/>
    <cellStyle name="Normal 7 10 2 2 2 4" xfId="36866"/>
    <cellStyle name="Normal 7 10 2 2 3" xfId="36867"/>
    <cellStyle name="Normal 7 10 2 2 3 2" xfId="36868"/>
    <cellStyle name="Normal 7 10 2 2 3 2 2" xfId="36869"/>
    <cellStyle name="Normal 7 10 2 2 3 3" xfId="36870"/>
    <cellStyle name="Normal 7 10 2 2 4" xfId="36871"/>
    <cellStyle name="Normal 7 10 2 2 4 2" xfId="36872"/>
    <cellStyle name="Normal 7 10 2 2 5" xfId="36873"/>
    <cellStyle name="Normal 7 10 2 3" xfId="36874"/>
    <cellStyle name="Normal 7 10 2 3 2" xfId="36875"/>
    <cellStyle name="Normal 7 10 2 3 2 2" xfId="36876"/>
    <cellStyle name="Normal 7 10 2 3 2 2 2" xfId="36877"/>
    <cellStyle name="Normal 7 10 2 3 2 3" xfId="36878"/>
    <cellStyle name="Normal 7 10 2 3 3" xfId="36879"/>
    <cellStyle name="Normal 7 10 2 3 3 2" xfId="36880"/>
    <cellStyle name="Normal 7 10 2 3 4" xfId="36881"/>
    <cellStyle name="Normal 7 10 2 4" xfId="36882"/>
    <cellStyle name="Normal 7 10 2 4 2" xfId="36883"/>
    <cellStyle name="Normal 7 10 2 4 2 2" xfId="36884"/>
    <cellStyle name="Normal 7 10 2 4 3" xfId="36885"/>
    <cellStyle name="Normal 7 10 2 5" xfId="36886"/>
    <cellStyle name="Normal 7 10 2 5 2" xfId="36887"/>
    <cellStyle name="Normal 7 10 2 6" xfId="36888"/>
    <cellStyle name="Normal 7 10 3" xfId="36889"/>
    <cellStyle name="Normal 7 10 3 2" xfId="36890"/>
    <cellStyle name="Normal 7 10 3 2 2" xfId="36891"/>
    <cellStyle name="Normal 7 10 3 2 2 2" xfId="36892"/>
    <cellStyle name="Normal 7 10 3 2 2 2 2" xfId="36893"/>
    <cellStyle name="Normal 7 10 3 2 2 3" xfId="36894"/>
    <cellStyle name="Normal 7 10 3 2 3" xfId="36895"/>
    <cellStyle name="Normal 7 10 3 2 3 2" xfId="36896"/>
    <cellStyle name="Normal 7 10 3 2 4" xfId="36897"/>
    <cellStyle name="Normal 7 10 3 3" xfId="36898"/>
    <cellStyle name="Normal 7 10 3 3 2" xfId="36899"/>
    <cellStyle name="Normal 7 10 3 3 2 2" xfId="36900"/>
    <cellStyle name="Normal 7 10 3 3 3" xfId="36901"/>
    <cellStyle name="Normal 7 10 3 4" xfId="36902"/>
    <cellStyle name="Normal 7 10 3 4 2" xfId="36903"/>
    <cellStyle name="Normal 7 10 3 5" xfId="36904"/>
    <cellStyle name="Normal 7 10 4" xfId="36905"/>
    <cellStyle name="Normal 7 10 4 2" xfId="36906"/>
    <cellStyle name="Normal 7 10 4 2 2" xfId="36907"/>
    <cellStyle name="Normal 7 10 4 2 2 2" xfId="36908"/>
    <cellStyle name="Normal 7 10 4 2 3" xfId="36909"/>
    <cellStyle name="Normal 7 10 4 3" xfId="36910"/>
    <cellStyle name="Normal 7 10 4 3 2" xfId="36911"/>
    <cellStyle name="Normal 7 10 4 4" xfId="36912"/>
    <cellStyle name="Normal 7 10 5" xfId="36913"/>
    <cellStyle name="Normal 7 10 5 2" xfId="36914"/>
    <cellStyle name="Normal 7 10 5 2 2" xfId="36915"/>
    <cellStyle name="Normal 7 10 5 2 2 2" xfId="36916"/>
    <cellStyle name="Normal 7 10 5 2 3" xfId="36917"/>
    <cellStyle name="Normal 7 10 5 3" xfId="36918"/>
    <cellStyle name="Normal 7 10 5 3 2" xfId="36919"/>
    <cellStyle name="Normal 7 10 5 4" xfId="36920"/>
    <cellStyle name="Normal 7 10 6" xfId="36921"/>
    <cellStyle name="Normal 7 10 6 2" xfId="36922"/>
    <cellStyle name="Normal 7 10 6 2 2" xfId="36923"/>
    <cellStyle name="Normal 7 10 6 3" xfId="36924"/>
    <cellStyle name="Normal 7 10 7" xfId="36925"/>
    <cellStyle name="Normal 7 10 7 2" xfId="36926"/>
    <cellStyle name="Normal 7 10 7 2 2" xfId="36927"/>
    <cellStyle name="Normal 7 10 7 3" xfId="36928"/>
    <cellStyle name="Normal 7 10 8" xfId="36929"/>
    <cellStyle name="Normal 7 10 8 2" xfId="36930"/>
    <cellStyle name="Normal 7 10 8 2 2" xfId="36931"/>
    <cellStyle name="Normal 7 10 8 3" xfId="36932"/>
    <cellStyle name="Normal 7 10 9" xfId="36933"/>
    <cellStyle name="Normal 7 10 9 2" xfId="36934"/>
    <cellStyle name="Normal 7 11" xfId="36935"/>
    <cellStyle name="Normal 7 11 10" xfId="36936"/>
    <cellStyle name="Normal 7 11 11" xfId="36937"/>
    <cellStyle name="Normal 7 11 12" xfId="36938"/>
    <cellStyle name="Normal 7 11 13" xfId="36939"/>
    <cellStyle name="Normal 7 11 14" xfId="36940"/>
    <cellStyle name="Normal 7 11 15" xfId="36941"/>
    <cellStyle name="Normal 7 11 16" xfId="36942"/>
    <cellStyle name="Normal 7 11 17" xfId="36943"/>
    <cellStyle name="Normal 7 11 2" xfId="36944"/>
    <cellStyle name="Normal 7 11 2 2" xfId="36945"/>
    <cellStyle name="Normal 7 11 2 2 2" xfId="36946"/>
    <cellStyle name="Normal 7 11 2 2 2 2" xfId="36947"/>
    <cellStyle name="Normal 7 11 2 2 2 2 2" xfId="36948"/>
    <cellStyle name="Normal 7 11 2 2 2 2 2 2" xfId="36949"/>
    <cellStyle name="Normal 7 11 2 2 2 2 3" xfId="36950"/>
    <cellStyle name="Normal 7 11 2 2 2 3" xfId="36951"/>
    <cellStyle name="Normal 7 11 2 2 2 3 2" xfId="36952"/>
    <cellStyle name="Normal 7 11 2 2 2 4" xfId="36953"/>
    <cellStyle name="Normal 7 11 2 2 3" xfId="36954"/>
    <cellStyle name="Normal 7 11 2 2 3 2" xfId="36955"/>
    <cellStyle name="Normal 7 11 2 2 3 2 2" xfId="36956"/>
    <cellStyle name="Normal 7 11 2 2 3 3" xfId="36957"/>
    <cellStyle name="Normal 7 11 2 2 4" xfId="36958"/>
    <cellStyle name="Normal 7 11 2 2 4 2" xfId="36959"/>
    <cellStyle name="Normal 7 11 2 2 5" xfId="36960"/>
    <cellStyle name="Normal 7 11 2 3" xfId="36961"/>
    <cellStyle name="Normal 7 11 2 3 2" xfId="36962"/>
    <cellStyle name="Normal 7 11 2 3 2 2" xfId="36963"/>
    <cellStyle name="Normal 7 11 2 3 2 2 2" xfId="36964"/>
    <cellStyle name="Normal 7 11 2 3 2 3" xfId="36965"/>
    <cellStyle name="Normal 7 11 2 3 3" xfId="36966"/>
    <cellStyle name="Normal 7 11 2 3 3 2" xfId="36967"/>
    <cellStyle name="Normal 7 11 2 3 4" xfId="36968"/>
    <cellStyle name="Normal 7 11 2 4" xfId="36969"/>
    <cellStyle name="Normal 7 11 2 4 2" xfId="36970"/>
    <cellStyle name="Normal 7 11 2 4 2 2" xfId="36971"/>
    <cellStyle name="Normal 7 11 2 4 3" xfId="36972"/>
    <cellStyle name="Normal 7 11 2 5" xfId="36973"/>
    <cellStyle name="Normal 7 11 2 5 2" xfId="36974"/>
    <cellStyle name="Normal 7 11 2 6" xfId="36975"/>
    <cellStyle name="Normal 7 11 3" xfId="36976"/>
    <cellStyle name="Normal 7 11 3 2" xfId="36977"/>
    <cellStyle name="Normal 7 11 3 2 2" xfId="36978"/>
    <cellStyle name="Normal 7 11 3 2 2 2" xfId="36979"/>
    <cellStyle name="Normal 7 11 3 2 2 2 2" xfId="36980"/>
    <cellStyle name="Normal 7 11 3 2 2 3" xfId="36981"/>
    <cellStyle name="Normal 7 11 3 2 3" xfId="36982"/>
    <cellStyle name="Normal 7 11 3 2 3 2" xfId="36983"/>
    <cellStyle name="Normal 7 11 3 2 4" xfId="36984"/>
    <cellStyle name="Normal 7 11 3 3" xfId="36985"/>
    <cellStyle name="Normal 7 11 3 3 2" xfId="36986"/>
    <cellStyle name="Normal 7 11 3 3 2 2" xfId="36987"/>
    <cellStyle name="Normal 7 11 3 3 3" xfId="36988"/>
    <cellStyle name="Normal 7 11 3 4" xfId="36989"/>
    <cellStyle name="Normal 7 11 3 4 2" xfId="36990"/>
    <cellStyle name="Normal 7 11 3 5" xfId="36991"/>
    <cellStyle name="Normal 7 11 4" xfId="36992"/>
    <cellStyle name="Normal 7 11 4 2" xfId="36993"/>
    <cellStyle name="Normal 7 11 4 2 2" xfId="36994"/>
    <cellStyle name="Normal 7 11 4 2 2 2" xfId="36995"/>
    <cellStyle name="Normal 7 11 4 2 3" xfId="36996"/>
    <cellStyle name="Normal 7 11 4 3" xfId="36997"/>
    <cellStyle name="Normal 7 11 4 3 2" xfId="36998"/>
    <cellStyle name="Normal 7 11 4 4" xfId="36999"/>
    <cellStyle name="Normal 7 11 5" xfId="37000"/>
    <cellStyle name="Normal 7 11 5 2" xfId="37001"/>
    <cellStyle name="Normal 7 11 5 2 2" xfId="37002"/>
    <cellStyle name="Normal 7 11 5 2 2 2" xfId="37003"/>
    <cellStyle name="Normal 7 11 5 2 3" xfId="37004"/>
    <cellStyle name="Normal 7 11 5 3" xfId="37005"/>
    <cellStyle name="Normal 7 11 5 3 2" xfId="37006"/>
    <cellStyle name="Normal 7 11 5 4" xfId="37007"/>
    <cellStyle name="Normal 7 11 6" xfId="37008"/>
    <cellStyle name="Normal 7 11 6 2" xfId="37009"/>
    <cellStyle name="Normal 7 11 6 2 2" xfId="37010"/>
    <cellStyle name="Normal 7 11 6 3" xfId="37011"/>
    <cellStyle name="Normal 7 11 7" xfId="37012"/>
    <cellStyle name="Normal 7 11 7 2" xfId="37013"/>
    <cellStyle name="Normal 7 11 7 2 2" xfId="37014"/>
    <cellStyle name="Normal 7 11 7 3" xfId="37015"/>
    <cellStyle name="Normal 7 11 8" xfId="37016"/>
    <cellStyle name="Normal 7 11 8 2" xfId="37017"/>
    <cellStyle name="Normal 7 11 9" xfId="37018"/>
    <cellStyle name="Normal 7 12" xfId="37019"/>
    <cellStyle name="Normal 7 12 10" xfId="37020"/>
    <cellStyle name="Normal 7 12 11" xfId="37021"/>
    <cellStyle name="Normal 7 12 12" xfId="37022"/>
    <cellStyle name="Normal 7 12 13" xfId="37023"/>
    <cellStyle name="Normal 7 12 14" xfId="37024"/>
    <cellStyle name="Normal 7 12 15" xfId="37025"/>
    <cellStyle name="Normal 7 12 2" xfId="37026"/>
    <cellStyle name="Normal 7 12 2 2" xfId="37027"/>
    <cellStyle name="Normal 7 12 2 2 2" xfId="37028"/>
    <cellStyle name="Normal 7 12 2 2 2 2" xfId="37029"/>
    <cellStyle name="Normal 7 12 2 2 2 2 2" xfId="37030"/>
    <cellStyle name="Normal 7 12 2 2 2 2 2 2" xfId="37031"/>
    <cellStyle name="Normal 7 12 2 2 2 2 3" xfId="37032"/>
    <cellStyle name="Normal 7 12 2 2 2 3" xfId="37033"/>
    <cellStyle name="Normal 7 12 2 2 2 3 2" xfId="37034"/>
    <cellStyle name="Normal 7 12 2 2 2 4" xfId="37035"/>
    <cellStyle name="Normal 7 12 2 2 3" xfId="37036"/>
    <cellStyle name="Normal 7 12 2 2 3 2" xfId="37037"/>
    <cellStyle name="Normal 7 12 2 2 3 2 2" xfId="37038"/>
    <cellStyle name="Normal 7 12 2 2 3 3" xfId="37039"/>
    <cellStyle name="Normal 7 12 2 2 4" xfId="37040"/>
    <cellStyle name="Normal 7 12 2 2 4 2" xfId="37041"/>
    <cellStyle name="Normal 7 12 2 2 5" xfId="37042"/>
    <cellStyle name="Normal 7 12 2 3" xfId="37043"/>
    <cellStyle name="Normal 7 12 2 3 2" xfId="37044"/>
    <cellStyle name="Normal 7 12 2 3 2 2" xfId="37045"/>
    <cellStyle name="Normal 7 12 2 3 2 2 2" xfId="37046"/>
    <cellStyle name="Normal 7 12 2 3 2 3" xfId="37047"/>
    <cellStyle name="Normal 7 12 2 3 3" xfId="37048"/>
    <cellStyle name="Normal 7 12 2 3 3 2" xfId="37049"/>
    <cellStyle name="Normal 7 12 2 3 4" xfId="37050"/>
    <cellStyle name="Normal 7 12 2 4" xfId="37051"/>
    <cellStyle name="Normal 7 12 2 4 2" xfId="37052"/>
    <cellStyle name="Normal 7 12 2 4 2 2" xfId="37053"/>
    <cellStyle name="Normal 7 12 2 4 3" xfId="37054"/>
    <cellStyle name="Normal 7 12 2 5" xfId="37055"/>
    <cellStyle name="Normal 7 12 2 5 2" xfId="37056"/>
    <cellStyle name="Normal 7 12 2 6" xfId="37057"/>
    <cellStyle name="Normal 7 12 3" xfId="37058"/>
    <cellStyle name="Normal 7 12 3 2" xfId="37059"/>
    <cellStyle name="Normal 7 12 3 2 2" xfId="37060"/>
    <cellStyle name="Normal 7 12 3 2 2 2" xfId="37061"/>
    <cellStyle name="Normal 7 12 3 2 2 2 2" xfId="37062"/>
    <cellStyle name="Normal 7 12 3 2 2 3" xfId="37063"/>
    <cellStyle name="Normal 7 12 3 2 3" xfId="37064"/>
    <cellStyle name="Normal 7 12 3 2 3 2" xfId="37065"/>
    <cellStyle name="Normal 7 12 3 2 4" xfId="37066"/>
    <cellStyle name="Normal 7 12 3 3" xfId="37067"/>
    <cellStyle name="Normal 7 12 3 3 2" xfId="37068"/>
    <cellStyle name="Normal 7 12 3 3 2 2" xfId="37069"/>
    <cellStyle name="Normal 7 12 3 3 3" xfId="37070"/>
    <cellStyle name="Normal 7 12 3 4" xfId="37071"/>
    <cellStyle name="Normal 7 12 3 4 2" xfId="37072"/>
    <cellStyle name="Normal 7 12 3 5" xfId="37073"/>
    <cellStyle name="Normal 7 12 4" xfId="37074"/>
    <cellStyle name="Normal 7 12 4 2" xfId="37075"/>
    <cellStyle name="Normal 7 12 4 2 2" xfId="37076"/>
    <cellStyle name="Normal 7 12 4 2 2 2" xfId="37077"/>
    <cellStyle name="Normal 7 12 4 2 3" xfId="37078"/>
    <cellStyle name="Normal 7 12 4 3" xfId="37079"/>
    <cellStyle name="Normal 7 12 4 3 2" xfId="37080"/>
    <cellStyle name="Normal 7 12 4 4" xfId="37081"/>
    <cellStyle name="Normal 7 12 5" xfId="37082"/>
    <cellStyle name="Normal 7 12 5 2" xfId="37083"/>
    <cellStyle name="Normal 7 12 5 2 2" xfId="37084"/>
    <cellStyle name="Normal 7 12 5 2 2 2" xfId="37085"/>
    <cellStyle name="Normal 7 12 5 2 3" xfId="37086"/>
    <cellStyle name="Normal 7 12 5 3" xfId="37087"/>
    <cellStyle name="Normal 7 12 5 3 2" xfId="37088"/>
    <cellStyle name="Normal 7 12 5 4" xfId="37089"/>
    <cellStyle name="Normal 7 12 6" xfId="37090"/>
    <cellStyle name="Normal 7 12 6 2" xfId="37091"/>
    <cellStyle name="Normal 7 12 6 2 2" xfId="37092"/>
    <cellStyle name="Normal 7 12 6 3" xfId="37093"/>
    <cellStyle name="Normal 7 12 7" xfId="37094"/>
    <cellStyle name="Normal 7 12 7 2" xfId="37095"/>
    <cellStyle name="Normal 7 12 7 2 2" xfId="37096"/>
    <cellStyle name="Normal 7 12 7 3" xfId="37097"/>
    <cellStyle name="Normal 7 12 8" xfId="37098"/>
    <cellStyle name="Normal 7 12 8 2" xfId="37099"/>
    <cellStyle name="Normal 7 12 9" xfId="37100"/>
    <cellStyle name="Normal 7 13" xfId="37101"/>
    <cellStyle name="Normal 7 13 10" xfId="37102"/>
    <cellStyle name="Normal 7 13 11" xfId="37103"/>
    <cellStyle name="Normal 7 13 12" xfId="37104"/>
    <cellStyle name="Normal 7 13 13" xfId="37105"/>
    <cellStyle name="Normal 7 13 14" xfId="37106"/>
    <cellStyle name="Normal 7 13 15" xfId="37107"/>
    <cellStyle name="Normal 7 13 2" xfId="37108"/>
    <cellStyle name="Normal 7 13 2 2" xfId="37109"/>
    <cellStyle name="Normal 7 13 2 2 2" xfId="37110"/>
    <cellStyle name="Normal 7 13 2 2 2 2" xfId="37111"/>
    <cellStyle name="Normal 7 13 2 2 2 2 2" xfId="37112"/>
    <cellStyle name="Normal 7 13 2 2 2 2 2 2" xfId="37113"/>
    <cellStyle name="Normal 7 13 2 2 2 2 3" xfId="37114"/>
    <cellStyle name="Normal 7 13 2 2 2 3" xfId="37115"/>
    <cellStyle name="Normal 7 13 2 2 2 3 2" xfId="37116"/>
    <cellStyle name="Normal 7 13 2 2 2 4" xfId="37117"/>
    <cellStyle name="Normal 7 13 2 2 3" xfId="37118"/>
    <cellStyle name="Normal 7 13 2 2 3 2" xfId="37119"/>
    <cellStyle name="Normal 7 13 2 2 3 2 2" xfId="37120"/>
    <cellStyle name="Normal 7 13 2 2 3 3" xfId="37121"/>
    <cellStyle name="Normal 7 13 2 2 4" xfId="37122"/>
    <cellStyle name="Normal 7 13 2 2 4 2" xfId="37123"/>
    <cellStyle name="Normal 7 13 2 2 5" xfId="37124"/>
    <cellStyle name="Normal 7 13 2 3" xfId="37125"/>
    <cellStyle name="Normal 7 13 2 3 2" xfId="37126"/>
    <cellStyle name="Normal 7 13 2 3 2 2" xfId="37127"/>
    <cellStyle name="Normal 7 13 2 3 2 2 2" xfId="37128"/>
    <cellStyle name="Normal 7 13 2 3 2 3" xfId="37129"/>
    <cellStyle name="Normal 7 13 2 3 3" xfId="37130"/>
    <cellStyle name="Normal 7 13 2 3 3 2" xfId="37131"/>
    <cellStyle name="Normal 7 13 2 3 4" xfId="37132"/>
    <cellStyle name="Normal 7 13 2 4" xfId="37133"/>
    <cellStyle name="Normal 7 13 2 4 2" xfId="37134"/>
    <cellStyle name="Normal 7 13 2 4 2 2" xfId="37135"/>
    <cellStyle name="Normal 7 13 2 4 3" xfId="37136"/>
    <cellStyle name="Normal 7 13 2 5" xfId="37137"/>
    <cellStyle name="Normal 7 13 2 5 2" xfId="37138"/>
    <cellStyle name="Normal 7 13 2 6" xfId="37139"/>
    <cellStyle name="Normal 7 13 3" xfId="37140"/>
    <cellStyle name="Normal 7 13 3 2" xfId="37141"/>
    <cellStyle name="Normal 7 13 3 2 2" xfId="37142"/>
    <cellStyle name="Normal 7 13 3 2 2 2" xfId="37143"/>
    <cellStyle name="Normal 7 13 3 2 2 2 2" xfId="37144"/>
    <cellStyle name="Normal 7 13 3 2 2 3" xfId="37145"/>
    <cellStyle name="Normal 7 13 3 2 3" xfId="37146"/>
    <cellStyle name="Normal 7 13 3 2 3 2" xfId="37147"/>
    <cellStyle name="Normal 7 13 3 2 4" xfId="37148"/>
    <cellStyle name="Normal 7 13 3 3" xfId="37149"/>
    <cellStyle name="Normal 7 13 3 3 2" xfId="37150"/>
    <cellStyle name="Normal 7 13 3 3 2 2" xfId="37151"/>
    <cellStyle name="Normal 7 13 3 3 3" xfId="37152"/>
    <cellStyle name="Normal 7 13 3 4" xfId="37153"/>
    <cellStyle name="Normal 7 13 3 4 2" xfId="37154"/>
    <cellStyle name="Normal 7 13 3 5" xfId="37155"/>
    <cellStyle name="Normal 7 13 4" xfId="37156"/>
    <cellStyle name="Normal 7 13 4 2" xfId="37157"/>
    <cellStyle name="Normal 7 13 4 2 2" xfId="37158"/>
    <cellStyle name="Normal 7 13 4 2 2 2" xfId="37159"/>
    <cellStyle name="Normal 7 13 4 2 3" xfId="37160"/>
    <cellStyle name="Normal 7 13 4 3" xfId="37161"/>
    <cellStyle name="Normal 7 13 4 3 2" xfId="37162"/>
    <cellStyle name="Normal 7 13 4 4" xfId="37163"/>
    <cellStyle name="Normal 7 13 5" xfId="37164"/>
    <cellStyle name="Normal 7 13 5 2" xfId="37165"/>
    <cellStyle name="Normal 7 13 5 2 2" xfId="37166"/>
    <cellStyle name="Normal 7 13 5 2 2 2" xfId="37167"/>
    <cellStyle name="Normal 7 13 5 2 3" xfId="37168"/>
    <cellStyle name="Normal 7 13 5 3" xfId="37169"/>
    <cellStyle name="Normal 7 13 5 3 2" xfId="37170"/>
    <cellStyle name="Normal 7 13 5 4" xfId="37171"/>
    <cellStyle name="Normal 7 13 6" xfId="37172"/>
    <cellStyle name="Normal 7 13 6 2" xfId="37173"/>
    <cellStyle name="Normal 7 13 6 2 2" xfId="37174"/>
    <cellStyle name="Normal 7 13 6 3" xfId="37175"/>
    <cellStyle name="Normal 7 13 7" xfId="37176"/>
    <cellStyle name="Normal 7 13 7 2" xfId="37177"/>
    <cellStyle name="Normal 7 13 7 2 2" xfId="37178"/>
    <cellStyle name="Normal 7 13 7 3" xfId="37179"/>
    <cellStyle name="Normal 7 13 8" xfId="37180"/>
    <cellStyle name="Normal 7 13 8 2" xfId="37181"/>
    <cellStyle name="Normal 7 13 9" xfId="37182"/>
    <cellStyle name="Normal 7 14" xfId="37183"/>
    <cellStyle name="Normal 7 14 10" xfId="37184"/>
    <cellStyle name="Normal 7 14 11" xfId="37185"/>
    <cellStyle name="Normal 7 14 12" xfId="37186"/>
    <cellStyle name="Normal 7 14 13" xfId="37187"/>
    <cellStyle name="Normal 7 14 14" xfId="37188"/>
    <cellStyle name="Normal 7 14 2" xfId="37189"/>
    <cellStyle name="Normal 7 14 2 2" xfId="37190"/>
    <cellStyle name="Normal 7 14 2 2 2" xfId="37191"/>
    <cellStyle name="Normal 7 14 2 2 2 2" xfId="37192"/>
    <cellStyle name="Normal 7 14 2 2 2 2 2" xfId="37193"/>
    <cellStyle name="Normal 7 14 2 2 2 3" xfId="37194"/>
    <cellStyle name="Normal 7 14 2 2 3" xfId="37195"/>
    <cellStyle name="Normal 7 14 2 2 3 2" xfId="37196"/>
    <cellStyle name="Normal 7 14 2 2 4" xfId="37197"/>
    <cellStyle name="Normal 7 14 2 3" xfId="37198"/>
    <cellStyle name="Normal 7 14 2 3 2" xfId="37199"/>
    <cellStyle name="Normal 7 14 2 3 2 2" xfId="37200"/>
    <cellStyle name="Normal 7 14 2 3 3" xfId="37201"/>
    <cellStyle name="Normal 7 14 2 4" xfId="37202"/>
    <cellStyle name="Normal 7 14 2 4 2" xfId="37203"/>
    <cellStyle name="Normal 7 14 2 5" xfId="37204"/>
    <cellStyle name="Normal 7 14 3" xfId="37205"/>
    <cellStyle name="Normal 7 14 3 2" xfId="37206"/>
    <cellStyle name="Normal 7 14 3 2 2" xfId="37207"/>
    <cellStyle name="Normal 7 14 3 2 2 2" xfId="37208"/>
    <cellStyle name="Normal 7 14 3 2 3" xfId="37209"/>
    <cellStyle name="Normal 7 14 3 3" xfId="37210"/>
    <cellStyle name="Normal 7 14 3 3 2" xfId="37211"/>
    <cellStyle name="Normal 7 14 3 4" xfId="37212"/>
    <cellStyle name="Normal 7 14 4" xfId="37213"/>
    <cellStyle name="Normal 7 14 4 2" xfId="37214"/>
    <cellStyle name="Normal 7 14 4 2 2" xfId="37215"/>
    <cellStyle name="Normal 7 14 4 2 2 2" xfId="37216"/>
    <cellStyle name="Normal 7 14 4 2 3" xfId="37217"/>
    <cellStyle name="Normal 7 14 4 3" xfId="37218"/>
    <cellStyle name="Normal 7 14 4 3 2" xfId="37219"/>
    <cellStyle name="Normal 7 14 4 4" xfId="37220"/>
    <cellStyle name="Normal 7 14 5" xfId="37221"/>
    <cellStyle name="Normal 7 14 5 2" xfId="37222"/>
    <cellStyle name="Normal 7 14 5 2 2" xfId="37223"/>
    <cellStyle name="Normal 7 14 5 3" xfId="37224"/>
    <cellStyle name="Normal 7 14 6" xfId="37225"/>
    <cellStyle name="Normal 7 14 6 2" xfId="37226"/>
    <cellStyle name="Normal 7 14 6 2 2" xfId="37227"/>
    <cellStyle name="Normal 7 14 6 3" xfId="37228"/>
    <cellStyle name="Normal 7 14 7" xfId="37229"/>
    <cellStyle name="Normal 7 14 7 2" xfId="37230"/>
    <cellStyle name="Normal 7 14 8" xfId="37231"/>
    <cellStyle name="Normal 7 14 9" xfId="37232"/>
    <cellStyle name="Normal 7 15" xfId="37233"/>
    <cellStyle name="Normal 7 15 2" xfId="37234"/>
    <cellStyle name="Normal 7 15 2 2" xfId="37235"/>
    <cellStyle name="Normal 7 15 2 2 2" xfId="37236"/>
    <cellStyle name="Normal 7 15 2 2 2 2" xfId="37237"/>
    <cellStyle name="Normal 7 15 2 2 3" xfId="37238"/>
    <cellStyle name="Normal 7 15 2 3" xfId="37239"/>
    <cellStyle name="Normal 7 15 2 3 2" xfId="37240"/>
    <cellStyle name="Normal 7 15 2 4" xfId="37241"/>
    <cellStyle name="Normal 7 15 3" xfId="37242"/>
    <cellStyle name="Normal 7 15 3 2" xfId="37243"/>
    <cellStyle name="Normal 7 15 3 2 2" xfId="37244"/>
    <cellStyle name="Normal 7 15 3 2 2 2" xfId="37245"/>
    <cellStyle name="Normal 7 15 3 2 3" xfId="37246"/>
    <cellStyle name="Normal 7 15 3 3" xfId="37247"/>
    <cellStyle name="Normal 7 15 3 3 2" xfId="37248"/>
    <cellStyle name="Normal 7 15 3 4" xfId="37249"/>
    <cellStyle name="Normal 7 15 4" xfId="37250"/>
    <cellStyle name="Normal 7 15 4 2" xfId="37251"/>
    <cellStyle name="Normal 7 15 4 2 2" xfId="37252"/>
    <cellStyle name="Normal 7 15 4 3" xfId="37253"/>
    <cellStyle name="Normal 7 15 5" xfId="37254"/>
    <cellStyle name="Normal 7 15 5 2" xfId="37255"/>
    <cellStyle name="Normal 7 15 6" xfId="37256"/>
    <cellStyle name="Normal 7 15 7" xfId="37257"/>
    <cellStyle name="Normal 7 15 8" xfId="37258"/>
    <cellStyle name="Normal 7 15 9" xfId="37259"/>
    <cellStyle name="Normal 7 16" xfId="37260"/>
    <cellStyle name="Normal 7 16 2" xfId="37261"/>
    <cellStyle name="Normal 7 16 2 2" xfId="37262"/>
    <cellStyle name="Normal 7 16 2 2 2" xfId="37263"/>
    <cellStyle name="Normal 7 16 2 2 2 2" xfId="37264"/>
    <cellStyle name="Normal 7 16 2 2 3" xfId="37265"/>
    <cellStyle name="Normal 7 16 2 3" xfId="37266"/>
    <cellStyle name="Normal 7 16 2 3 2" xfId="37267"/>
    <cellStyle name="Normal 7 16 2 4" xfId="37268"/>
    <cellStyle name="Normal 7 16 3" xfId="37269"/>
    <cellStyle name="Normal 7 16 3 2" xfId="37270"/>
    <cellStyle name="Normal 7 16 3 2 2" xfId="37271"/>
    <cellStyle name="Normal 7 16 3 3" xfId="37272"/>
    <cellStyle name="Normal 7 16 4" xfId="37273"/>
    <cellStyle name="Normal 7 16 4 2" xfId="37274"/>
    <cellStyle name="Normal 7 16 5" xfId="37275"/>
    <cellStyle name="Normal 7 16 6" xfId="37276"/>
    <cellStyle name="Normal 7 16 7" xfId="37277"/>
    <cellStyle name="Normal 7 16 8" xfId="37278"/>
    <cellStyle name="Normal 7 17" xfId="37279"/>
    <cellStyle name="Normal 7 17 2" xfId="37280"/>
    <cellStyle name="Normal 7 17 3" xfId="37281"/>
    <cellStyle name="Normal 7 17 3 2" xfId="37282"/>
    <cellStyle name="Normal 7 17 3 2 2" xfId="37283"/>
    <cellStyle name="Normal 7 17 3 3" xfId="37284"/>
    <cellStyle name="Normal 7 18" xfId="37285"/>
    <cellStyle name="Normal 7 19" xfId="37286"/>
    <cellStyle name="Normal 7 19 2" xfId="37287"/>
    <cellStyle name="Normal 7 19 2 2" xfId="37288"/>
    <cellStyle name="Normal 7 19 2 2 2" xfId="37289"/>
    <cellStyle name="Normal 7 19 2 3" xfId="37290"/>
    <cellStyle name="Normal 7 19 3" xfId="37291"/>
    <cellStyle name="Normal 7 19 3 2" xfId="37292"/>
    <cellStyle name="Normal 7 19 4" xfId="37293"/>
    <cellStyle name="Normal 7 2" xfId="37294"/>
    <cellStyle name="Normal 7 2 10" xfId="37295"/>
    <cellStyle name="Normal 7 2 10 10" xfId="37296"/>
    <cellStyle name="Normal 7 2 10 11" xfId="37297"/>
    <cellStyle name="Normal 7 2 10 12" xfId="37298"/>
    <cellStyle name="Normal 7 2 10 13" xfId="37299"/>
    <cellStyle name="Normal 7 2 10 14" xfId="37300"/>
    <cellStyle name="Normal 7 2 10 2" xfId="37301"/>
    <cellStyle name="Normal 7 2 10 2 2" xfId="37302"/>
    <cellStyle name="Normal 7 2 10 2 2 2" xfId="37303"/>
    <cellStyle name="Normal 7 2 10 2 2 2 2" xfId="37304"/>
    <cellStyle name="Normal 7 2 10 2 2 2 2 2" xfId="37305"/>
    <cellStyle name="Normal 7 2 10 2 2 2 3" xfId="37306"/>
    <cellStyle name="Normal 7 2 10 2 2 3" xfId="37307"/>
    <cellStyle name="Normal 7 2 10 2 2 3 2" xfId="37308"/>
    <cellStyle name="Normal 7 2 10 2 2 4" xfId="37309"/>
    <cellStyle name="Normal 7 2 10 2 3" xfId="37310"/>
    <cellStyle name="Normal 7 2 10 2 3 2" xfId="37311"/>
    <cellStyle name="Normal 7 2 10 2 3 2 2" xfId="37312"/>
    <cellStyle name="Normal 7 2 10 2 3 3" xfId="37313"/>
    <cellStyle name="Normal 7 2 10 2 4" xfId="37314"/>
    <cellStyle name="Normal 7 2 10 2 4 2" xfId="37315"/>
    <cellStyle name="Normal 7 2 10 2 5" xfId="37316"/>
    <cellStyle name="Normal 7 2 10 3" xfId="37317"/>
    <cellStyle name="Normal 7 2 10 3 2" xfId="37318"/>
    <cellStyle name="Normal 7 2 10 3 2 2" xfId="37319"/>
    <cellStyle name="Normal 7 2 10 3 2 2 2" xfId="37320"/>
    <cellStyle name="Normal 7 2 10 3 2 3" xfId="37321"/>
    <cellStyle name="Normal 7 2 10 3 3" xfId="37322"/>
    <cellStyle name="Normal 7 2 10 3 3 2" xfId="37323"/>
    <cellStyle name="Normal 7 2 10 3 4" xfId="37324"/>
    <cellStyle name="Normal 7 2 10 4" xfId="37325"/>
    <cellStyle name="Normal 7 2 10 4 2" xfId="37326"/>
    <cellStyle name="Normal 7 2 10 4 2 2" xfId="37327"/>
    <cellStyle name="Normal 7 2 10 4 2 2 2" xfId="37328"/>
    <cellStyle name="Normal 7 2 10 4 2 3" xfId="37329"/>
    <cellStyle name="Normal 7 2 10 4 3" xfId="37330"/>
    <cellStyle name="Normal 7 2 10 4 3 2" xfId="37331"/>
    <cellStyle name="Normal 7 2 10 4 4" xfId="37332"/>
    <cellStyle name="Normal 7 2 10 5" xfId="37333"/>
    <cellStyle name="Normal 7 2 10 5 2" xfId="37334"/>
    <cellStyle name="Normal 7 2 10 5 2 2" xfId="37335"/>
    <cellStyle name="Normal 7 2 10 5 3" xfId="37336"/>
    <cellStyle name="Normal 7 2 10 6" xfId="37337"/>
    <cellStyle name="Normal 7 2 10 6 2" xfId="37338"/>
    <cellStyle name="Normal 7 2 10 6 2 2" xfId="37339"/>
    <cellStyle name="Normal 7 2 10 6 3" xfId="37340"/>
    <cellStyle name="Normal 7 2 10 7" xfId="37341"/>
    <cellStyle name="Normal 7 2 10 7 2" xfId="37342"/>
    <cellStyle name="Normal 7 2 10 8" xfId="37343"/>
    <cellStyle name="Normal 7 2 10 9" xfId="37344"/>
    <cellStyle name="Normal 7 2 11" xfId="37345"/>
    <cellStyle name="Normal 7 2 11 2" xfId="37346"/>
    <cellStyle name="Normal 7 2 11 2 2" xfId="37347"/>
    <cellStyle name="Normal 7 2 11 2 2 2" xfId="37348"/>
    <cellStyle name="Normal 7 2 11 2 2 2 2" xfId="37349"/>
    <cellStyle name="Normal 7 2 11 2 2 3" xfId="37350"/>
    <cellStyle name="Normal 7 2 11 2 3" xfId="37351"/>
    <cellStyle name="Normal 7 2 11 2 3 2" xfId="37352"/>
    <cellStyle name="Normal 7 2 11 2 4" xfId="37353"/>
    <cellStyle name="Normal 7 2 11 3" xfId="37354"/>
    <cellStyle name="Normal 7 2 11 3 2" xfId="37355"/>
    <cellStyle name="Normal 7 2 11 3 2 2" xfId="37356"/>
    <cellStyle name="Normal 7 2 11 3 2 2 2" xfId="37357"/>
    <cellStyle name="Normal 7 2 11 3 2 3" xfId="37358"/>
    <cellStyle name="Normal 7 2 11 3 3" xfId="37359"/>
    <cellStyle name="Normal 7 2 11 3 3 2" xfId="37360"/>
    <cellStyle name="Normal 7 2 11 3 4" xfId="37361"/>
    <cellStyle name="Normal 7 2 11 4" xfId="37362"/>
    <cellStyle name="Normal 7 2 11 4 2" xfId="37363"/>
    <cellStyle name="Normal 7 2 11 4 2 2" xfId="37364"/>
    <cellStyle name="Normal 7 2 11 4 3" xfId="37365"/>
    <cellStyle name="Normal 7 2 11 5" xfId="37366"/>
    <cellStyle name="Normal 7 2 11 5 2" xfId="37367"/>
    <cellStyle name="Normal 7 2 11 6" xfId="37368"/>
    <cellStyle name="Normal 7 2 11 7" xfId="37369"/>
    <cellStyle name="Normal 7 2 11 8" xfId="37370"/>
    <cellStyle name="Normal 7 2 11 9" xfId="37371"/>
    <cellStyle name="Normal 7 2 12" xfId="37372"/>
    <cellStyle name="Normal 7 2 12 2" xfId="37373"/>
    <cellStyle name="Normal 7 2 12 2 2" xfId="37374"/>
    <cellStyle name="Normal 7 2 12 2 2 2" xfId="37375"/>
    <cellStyle name="Normal 7 2 12 2 2 2 2" xfId="37376"/>
    <cellStyle name="Normal 7 2 12 2 2 3" xfId="37377"/>
    <cellStyle name="Normal 7 2 12 2 3" xfId="37378"/>
    <cellStyle name="Normal 7 2 12 2 3 2" xfId="37379"/>
    <cellStyle name="Normal 7 2 12 2 4" xfId="37380"/>
    <cellStyle name="Normal 7 2 12 3" xfId="37381"/>
    <cellStyle name="Normal 7 2 12 3 2" xfId="37382"/>
    <cellStyle name="Normal 7 2 12 3 2 2" xfId="37383"/>
    <cellStyle name="Normal 7 2 12 3 3" xfId="37384"/>
    <cellStyle name="Normal 7 2 12 4" xfId="37385"/>
    <cellStyle name="Normal 7 2 12 4 2" xfId="37386"/>
    <cellStyle name="Normal 7 2 12 5" xfId="37387"/>
    <cellStyle name="Normal 7 2 12 6" xfId="37388"/>
    <cellStyle name="Normal 7 2 12 7" xfId="37389"/>
    <cellStyle name="Normal 7 2 12 8" xfId="37390"/>
    <cellStyle name="Normal 7 2 13" xfId="37391"/>
    <cellStyle name="Normal 7 2 13 2" xfId="37392"/>
    <cellStyle name="Normal 7 2 13 2 2" xfId="37393"/>
    <cellStyle name="Normal 7 2 13 2 2 2" xfId="37394"/>
    <cellStyle name="Normal 7 2 13 2 3" xfId="37395"/>
    <cellStyle name="Normal 7 2 13 3" xfId="37396"/>
    <cellStyle name="Normal 7 2 13 3 2" xfId="37397"/>
    <cellStyle name="Normal 7 2 13 4" xfId="37398"/>
    <cellStyle name="Normal 7 2 14" xfId="37399"/>
    <cellStyle name="Normal 7 2 14 2" xfId="37400"/>
    <cellStyle name="Normal 7 2 14 2 2" xfId="37401"/>
    <cellStyle name="Normal 7 2 14 2 2 2" xfId="37402"/>
    <cellStyle name="Normal 7 2 14 2 3" xfId="37403"/>
    <cellStyle name="Normal 7 2 14 3" xfId="37404"/>
    <cellStyle name="Normal 7 2 14 3 2" xfId="37405"/>
    <cellStyle name="Normal 7 2 14 4" xfId="37406"/>
    <cellStyle name="Normal 7 2 15" xfId="37407"/>
    <cellStyle name="Normal 7 2 15 2" xfId="37408"/>
    <cellStyle name="Normal 7 2 15 2 2" xfId="37409"/>
    <cellStyle name="Normal 7 2 15 3" xfId="37410"/>
    <cellStyle name="Normal 7 2 16" xfId="37411"/>
    <cellStyle name="Normal 7 2 16 2" xfId="37412"/>
    <cellStyle name="Normal 7 2 16 2 2" xfId="37413"/>
    <cellStyle name="Normal 7 2 16 3" xfId="37414"/>
    <cellStyle name="Normal 7 2 17" xfId="37415"/>
    <cellStyle name="Normal 7 2 17 2" xfId="37416"/>
    <cellStyle name="Normal 7 2 17 2 2" xfId="37417"/>
    <cellStyle name="Normal 7 2 17 3" xfId="37418"/>
    <cellStyle name="Normal 7 2 18" xfId="37419"/>
    <cellStyle name="Normal 7 2 18 2" xfId="37420"/>
    <cellStyle name="Normal 7 2 19" xfId="37421"/>
    <cellStyle name="Normal 7 2 2" xfId="37422"/>
    <cellStyle name="Normal 7 2 2 10" xfId="37423"/>
    <cellStyle name="Normal 7 2 2 10 2" xfId="37424"/>
    <cellStyle name="Normal 7 2 2 10 2 2" xfId="37425"/>
    <cellStyle name="Normal 7 2 2 10 3" xfId="37426"/>
    <cellStyle name="Normal 7 2 2 11" xfId="37427"/>
    <cellStyle name="Normal 7 2 2 11 2" xfId="37428"/>
    <cellStyle name="Normal 7 2 2 11 2 2" xfId="37429"/>
    <cellStyle name="Normal 7 2 2 11 3" xfId="37430"/>
    <cellStyle name="Normal 7 2 2 12" xfId="37431"/>
    <cellStyle name="Normal 7 2 2 12 2" xfId="37432"/>
    <cellStyle name="Normal 7 2 2 13" xfId="37433"/>
    <cellStyle name="Normal 7 2 2 14" xfId="37434"/>
    <cellStyle name="Normal 7 2 2 15" xfId="37435"/>
    <cellStyle name="Normal 7 2 2 16" xfId="37436"/>
    <cellStyle name="Normal 7 2 2 17" xfId="37437"/>
    <cellStyle name="Normal 7 2 2 18" xfId="37438"/>
    <cellStyle name="Normal 7 2 2 19" xfId="37439"/>
    <cellStyle name="Normal 7 2 2 2" xfId="37440"/>
    <cellStyle name="Normal 7 2 2 2 10" xfId="37441"/>
    <cellStyle name="Normal 7 2 2 2 10 2" xfId="37442"/>
    <cellStyle name="Normal 7 2 2 2 11" xfId="37443"/>
    <cellStyle name="Normal 7 2 2 2 12" xfId="37444"/>
    <cellStyle name="Normal 7 2 2 2 13" xfId="37445"/>
    <cellStyle name="Normal 7 2 2 2 14" xfId="37446"/>
    <cellStyle name="Normal 7 2 2 2 15" xfId="37447"/>
    <cellStyle name="Normal 7 2 2 2 16" xfId="37448"/>
    <cellStyle name="Normal 7 2 2 2 17" xfId="37449"/>
    <cellStyle name="Normal 7 2 2 2 18" xfId="37450"/>
    <cellStyle name="Normal 7 2 2 2 19" xfId="37451"/>
    <cellStyle name="Normal 7 2 2 2 2" xfId="37452"/>
    <cellStyle name="Normal 7 2 2 2 2 10" xfId="37453"/>
    <cellStyle name="Normal 7 2 2 2 2 11" xfId="37454"/>
    <cellStyle name="Normal 7 2 2 2 2 12" xfId="37455"/>
    <cellStyle name="Normal 7 2 2 2 2 13" xfId="37456"/>
    <cellStyle name="Normal 7 2 2 2 2 2" xfId="37457"/>
    <cellStyle name="Normal 7 2 2 2 2 2 2" xfId="37458"/>
    <cellStyle name="Normal 7 2 2 2 2 2 2 2" xfId="37459"/>
    <cellStyle name="Normal 7 2 2 2 2 2 2 2 2" xfId="37460"/>
    <cellStyle name="Normal 7 2 2 2 2 2 2 2 2 2" xfId="37461"/>
    <cellStyle name="Normal 7 2 2 2 2 2 2 2 2 2 2" xfId="37462"/>
    <cellStyle name="Normal 7 2 2 2 2 2 2 2 2 3" xfId="37463"/>
    <cellStyle name="Normal 7 2 2 2 2 2 2 2 3" xfId="37464"/>
    <cellStyle name="Normal 7 2 2 2 2 2 2 2 3 2" xfId="37465"/>
    <cellStyle name="Normal 7 2 2 2 2 2 2 2 4" xfId="37466"/>
    <cellStyle name="Normal 7 2 2 2 2 2 2 3" xfId="37467"/>
    <cellStyle name="Normal 7 2 2 2 2 2 2 3 2" xfId="37468"/>
    <cellStyle name="Normal 7 2 2 2 2 2 2 3 2 2" xfId="37469"/>
    <cellStyle name="Normal 7 2 2 2 2 2 2 3 3" xfId="37470"/>
    <cellStyle name="Normal 7 2 2 2 2 2 2 4" xfId="37471"/>
    <cellStyle name="Normal 7 2 2 2 2 2 2 4 2" xfId="37472"/>
    <cellStyle name="Normal 7 2 2 2 2 2 2 5" xfId="37473"/>
    <cellStyle name="Normal 7 2 2 2 2 2 3" xfId="37474"/>
    <cellStyle name="Normal 7 2 2 2 2 2 3 2" xfId="37475"/>
    <cellStyle name="Normal 7 2 2 2 2 2 3 2 2" xfId="37476"/>
    <cellStyle name="Normal 7 2 2 2 2 2 3 2 2 2" xfId="37477"/>
    <cellStyle name="Normal 7 2 2 2 2 2 3 2 3" xfId="37478"/>
    <cellStyle name="Normal 7 2 2 2 2 2 3 3" xfId="37479"/>
    <cellStyle name="Normal 7 2 2 2 2 2 3 3 2" xfId="37480"/>
    <cellStyle name="Normal 7 2 2 2 2 2 3 4" xfId="37481"/>
    <cellStyle name="Normal 7 2 2 2 2 2 4" xfId="37482"/>
    <cellStyle name="Normal 7 2 2 2 2 2 4 2" xfId="37483"/>
    <cellStyle name="Normal 7 2 2 2 2 2 4 2 2" xfId="37484"/>
    <cellStyle name="Normal 7 2 2 2 2 2 4 3" xfId="37485"/>
    <cellStyle name="Normal 7 2 2 2 2 2 5" xfId="37486"/>
    <cellStyle name="Normal 7 2 2 2 2 2 5 2" xfId="37487"/>
    <cellStyle name="Normal 7 2 2 2 2 2 6" xfId="37488"/>
    <cellStyle name="Normal 7 2 2 2 2 3" xfId="37489"/>
    <cellStyle name="Normal 7 2 2 2 2 3 2" xfId="37490"/>
    <cellStyle name="Normal 7 2 2 2 2 3 2 2" xfId="37491"/>
    <cellStyle name="Normal 7 2 2 2 2 3 2 2 2" xfId="37492"/>
    <cellStyle name="Normal 7 2 2 2 2 3 2 2 2 2" xfId="37493"/>
    <cellStyle name="Normal 7 2 2 2 2 3 2 2 3" xfId="37494"/>
    <cellStyle name="Normal 7 2 2 2 2 3 2 3" xfId="37495"/>
    <cellStyle name="Normal 7 2 2 2 2 3 2 3 2" xfId="37496"/>
    <cellStyle name="Normal 7 2 2 2 2 3 2 4" xfId="37497"/>
    <cellStyle name="Normal 7 2 2 2 2 3 3" xfId="37498"/>
    <cellStyle name="Normal 7 2 2 2 2 3 3 2" xfId="37499"/>
    <cellStyle name="Normal 7 2 2 2 2 3 3 2 2" xfId="37500"/>
    <cellStyle name="Normal 7 2 2 2 2 3 3 3" xfId="37501"/>
    <cellStyle name="Normal 7 2 2 2 2 3 4" xfId="37502"/>
    <cellStyle name="Normal 7 2 2 2 2 3 4 2" xfId="37503"/>
    <cellStyle name="Normal 7 2 2 2 2 3 5" xfId="37504"/>
    <cellStyle name="Normal 7 2 2 2 2 4" xfId="37505"/>
    <cellStyle name="Normal 7 2 2 2 2 4 2" xfId="37506"/>
    <cellStyle name="Normal 7 2 2 2 2 4 2 2" xfId="37507"/>
    <cellStyle name="Normal 7 2 2 2 2 4 2 2 2" xfId="37508"/>
    <cellStyle name="Normal 7 2 2 2 2 4 2 3" xfId="37509"/>
    <cellStyle name="Normal 7 2 2 2 2 4 3" xfId="37510"/>
    <cellStyle name="Normal 7 2 2 2 2 4 3 2" xfId="37511"/>
    <cellStyle name="Normal 7 2 2 2 2 4 4" xfId="37512"/>
    <cellStyle name="Normal 7 2 2 2 2 5" xfId="37513"/>
    <cellStyle name="Normal 7 2 2 2 2 5 2" xfId="37514"/>
    <cellStyle name="Normal 7 2 2 2 2 5 2 2" xfId="37515"/>
    <cellStyle name="Normal 7 2 2 2 2 5 2 2 2" xfId="37516"/>
    <cellStyle name="Normal 7 2 2 2 2 5 2 3" xfId="37517"/>
    <cellStyle name="Normal 7 2 2 2 2 5 3" xfId="37518"/>
    <cellStyle name="Normal 7 2 2 2 2 5 3 2" xfId="37519"/>
    <cellStyle name="Normal 7 2 2 2 2 5 4" xfId="37520"/>
    <cellStyle name="Normal 7 2 2 2 2 6" xfId="37521"/>
    <cellStyle name="Normal 7 2 2 2 2 6 2" xfId="37522"/>
    <cellStyle name="Normal 7 2 2 2 2 6 2 2" xfId="37523"/>
    <cellStyle name="Normal 7 2 2 2 2 6 3" xfId="37524"/>
    <cellStyle name="Normal 7 2 2 2 2 7" xfId="37525"/>
    <cellStyle name="Normal 7 2 2 2 2 7 2" xfId="37526"/>
    <cellStyle name="Normal 7 2 2 2 2 7 2 2" xfId="37527"/>
    <cellStyle name="Normal 7 2 2 2 2 7 3" xfId="37528"/>
    <cellStyle name="Normal 7 2 2 2 2 8" xfId="37529"/>
    <cellStyle name="Normal 7 2 2 2 2 8 2" xfId="37530"/>
    <cellStyle name="Normal 7 2 2 2 2 9" xfId="37531"/>
    <cellStyle name="Normal 7 2 2 2 20" xfId="37532"/>
    <cellStyle name="Normal 7 2 2 2 21" xfId="37533"/>
    <cellStyle name="Normal 7 2 2 2 3" xfId="37534"/>
    <cellStyle name="Normal 7 2 2 2 3 2" xfId="37535"/>
    <cellStyle name="Normal 7 2 2 2 3 2 2" xfId="37536"/>
    <cellStyle name="Normal 7 2 2 2 3 2 2 2" xfId="37537"/>
    <cellStyle name="Normal 7 2 2 2 3 2 2 2 2" xfId="37538"/>
    <cellStyle name="Normal 7 2 2 2 3 2 2 2 2 2" xfId="37539"/>
    <cellStyle name="Normal 7 2 2 2 3 2 2 2 3" xfId="37540"/>
    <cellStyle name="Normal 7 2 2 2 3 2 2 3" xfId="37541"/>
    <cellStyle name="Normal 7 2 2 2 3 2 2 3 2" xfId="37542"/>
    <cellStyle name="Normal 7 2 2 2 3 2 2 4" xfId="37543"/>
    <cellStyle name="Normal 7 2 2 2 3 2 3" xfId="37544"/>
    <cellStyle name="Normal 7 2 2 2 3 2 3 2" xfId="37545"/>
    <cellStyle name="Normal 7 2 2 2 3 2 3 2 2" xfId="37546"/>
    <cellStyle name="Normal 7 2 2 2 3 2 3 3" xfId="37547"/>
    <cellStyle name="Normal 7 2 2 2 3 2 4" xfId="37548"/>
    <cellStyle name="Normal 7 2 2 2 3 2 4 2" xfId="37549"/>
    <cellStyle name="Normal 7 2 2 2 3 2 5" xfId="37550"/>
    <cellStyle name="Normal 7 2 2 2 3 3" xfId="37551"/>
    <cellStyle name="Normal 7 2 2 2 3 3 2" xfId="37552"/>
    <cellStyle name="Normal 7 2 2 2 3 3 2 2" xfId="37553"/>
    <cellStyle name="Normal 7 2 2 2 3 3 2 2 2" xfId="37554"/>
    <cellStyle name="Normal 7 2 2 2 3 3 2 3" xfId="37555"/>
    <cellStyle name="Normal 7 2 2 2 3 3 3" xfId="37556"/>
    <cellStyle name="Normal 7 2 2 2 3 3 3 2" xfId="37557"/>
    <cellStyle name="Normal 7 2 2 2 3 3 4" xfId="37558"/>
    <cellStyle name="Normal 7 2 2 2 3 4" xfId="37559"/>
    <cellStyle name="Normal 7 2 2 2 3 4 2" xfId="37560"/>
    <cellStyle name="Normal 7 2 2 2 3 4 2 2" xfId="37561"/>
    <cellStyle name="Normal 7 2 2 2 3 4 3" xfId="37562"/>
    <cellStyle name="Normal 7 2 2 2 3 5" xfId="37563"/>
    <cellStyle name="Normal 7 2 2 2 3 5 2" xfId="37564"/>
    <cellStyle name="Normal 7 2 2 2 3 6" xfId="37565"/>
    <cellStyle name="Normal 7 2 2 2 4" xfId="37566"/>
    <cellStyle name="Normal 7 2 2 2 4 2" xfId="37567"/>
    <cellStyle name="Normal 7 2 2 2 4 2 2" xfId="37568"/>
    <cellStyle name="Normal 7 2 2 2 4 2 2 2" xfId="37569"/>
    <cellStyle name="Normal 7 2 2 2 4 2 2 2 2" xfId="37570"/>
    <cellStyle name="Normal 7 2 2 2 4 2 2 3" xfId="37571"/>
    <cellStyle name="Normal 7 2 2 2 4 2 3" xfId="37572"/>
    <cellStyle name="Normal 7 2 2 2 4 2 3 2" xfId="37573"/>
    <cellStyle name="Normal 7 2 2 2 4 2 4" xfId="37574"/>
    <cellStyle name="Normal 7 2 2 2 4 3" xfId="37575"/>
    <cellStyle name="Normal 7 2 2 2 4 3 2" xfId="37576"/>
    <cellStyle name="Normal 7 2 2 2 4 3 2 2" xfId="37577"/>
    <cellStyle name="Normal 7 2 2 2 4 3 3" xfId="37578"/>
    <cellStyle name="Normal 7 2 2 2 4 4" xfId="37579"/>
    <cellStyle name="Normal 7 2 2 2 4 4 2" xfId="37580"/>
    <cellStyle name="Normal 7 2 2 2 4 5" xfId="37581"/>
    <cellStyle name="Normal 7 2 2 2 5" xfId="37582"/>
    <cellStyle name="Normal 7 2 2 2 5 2" xfId="37583"/>
    <cellStyle name="Normal 7 2 2 2 5 2 2" xfId="37584"/>
    <cellStyle name="Normal 7 2 2 2 5 2 2 2" xfId="37585"/>
    <cellStyle name="Normal 7 2 2 2 5 2 3" xfId="37586"/>
    <cellStyle name="Normal 7 2 2 2 5 3" xfId="37587"/>
    <cellStyle name="Normal 7 2 2 2 5 3 2" xfId="37588"/>
    <cellStyle name="Normal 7 2 2 2 5 4" xfId="37589"/>
    <cellStyle name="Normal 7 2 2 2 6" xfId="37590"/>
    <cellStyle name="Normal 7 2 2 2 6 2" xfId="37591"/>
    <cellStyle name="Normal 7 2 2 2 6 2 2" xfId="37592"/>
    <cellStyle name="Normal 7 2 2 2 6 2 2 2" xfId="37593"/>
    <cellStyle name="Normal 7 2 2 2 6 2 3" xfId="37594"/>
    <cellStyle name="Normal 7 2 2 2 6 3" xfId="37595"/>
    <cellStyle name="Normal 7 2 2 2 6 3 2" xfId="37596"/>
    <cellStyle name="Normal 7 2 2 2 6 4" xfId="37597"/>
    <cellStyle name="Normal 7 2 2 2 7" xfId="37598"/>
    <cellStyle name="Normal 7 2 2 2 7 2" xfId="37599"/>
    <cellStyle name="Normal 7 2 2 2 7 2 2" xfId="37600"/>
    <cellStyle name="Normal 7 2 2 2 7 3" xfId="37601"/>
    <cellStyle name="Normal 7 2 2 2 8" xfId="37602"/>
    <cellStyle name="Normal 7 2 2 2 8 2" xfId="37603"/>
    <cellStyle name="Normal 7 2 2 2 8 2 2" xfId="37604"/>
    <cellStyle name="Normal 7 2 2 2 8 3" xfId="37605"/>
    <cellStyle name="Normal 7 2 2 2 9" xfId="37606"/>
    <cellStyle name="Normal 7 2 2 2 9 2" xfId="37607"/>
    <cellStyle name="Normal 7 2 2 2 9 2 2" xfId="37608"/>
    <cellStyle name="Normal 7 2 2 2 9 3" xfId="37609"/>
    <cellStyle name="Normal 7 2 2 20" xfId="37610"/>
    <cellStyle name="Normal 7 2 2 21" xfId="37611"/>
    <cellStyle name="Normal 7 2 2 22" xfId="37612"/>
    <cellStyle name="Normal 7 2 2 23" xfId="37613"/>
    <cellStyle name="Normal 7 2 2 24" xfId="37614"/>
    <cellStyle name="Normal 7 2 2 25" xfId="37615"/>
    <cellStyle name="Normal 7 2 2 3" xfId="37616"/>
    <cellStyle name="Normal 7 2 2 3 10" xfId="37617"/>
    <cellStyle name="Normal 7 2 2 3 11" xfId="37618"/>
    <cellStyle name="Normal 7 2 2 3 12" xfId="37619"/>
    <cellStyle name="Normal 7 2 2 3 13" xfId="37620"/>
    <cellStyle name="Normal 7 2 2 3 14" xfId="37621"/>
    <cellStyle name="Normal 7 2 2 3 15" xfId="37622"/>
    <cellStyle name="Normal 7 2 2 3 16" xfId="37623"/>
    <cellStyle name="Normal 7 2 2 3 17" xfId="37624"/>
    <cellStyle name="Normal 7 2 2 3 18" xfId="37625"/>
    <cellStyle name="Normal 7 2 2 3 19" xfId="37626"/>
    <cellStyle name="Normal 7 2 2 3 2" xfId="37627"/>
    <cellStyle name="Normal 7 2 2 3 2 2" xfId="37628"/>
    <cellStyle name="Normal 7 2 2 3 2 2 2" xfId="37629"/>
    <cellStyle name="Normal 7 2 2 3 2 2 2 2" xfId="37630"/>
    <cellStyle name="Normal 7 2 2 3 2 2 2 2 2" xfId="37631"/>
    <cellStyle name="Normal 7 2 2 3 2 2 2 2 2 2" xfId="37632"/>
    <cellStyle name="Normal 7 2 2 3 2 2 2 2 3" xfId="37633"/>
    <cellStyle name="Normal 7 2 2 3 2 2 2 3" xfId="37634"/>
    <cellStyle name="Normal 7 2 2 3 2 2 2 3 2" xfId="37635"/>
    <cellStyle name="Normal 7 2 2 3 2 2 2 4" xfId="37636"/>
    <cellStyle name="Normal 7 2 2 3 2 2 3" xfId="37637"/>
    <cellStyle name="Normal 7 2 2 3 2 2 3 2" xfId="37638"/>
    <cellStyle name="Normal 7 2 2 3 2 2 3 2 2" xfId="37639"/>
    <cellStyle name="Normal 7 2 2 3 2 2 3 3" xfId="37640"/>
    <cellStyle name="Normal 7 2 2 3 2 2 4" xfId="37641"/>
    <cellStyle name="Normal 7 2 2 3 2 2 4 2" xfId="37642"/>
    <cellStyle name="Normal 7 2 2 3 2 2 5" xfId="37643"/>
    <cellStyle name="Normal 7 2 2 3 2 3" xfId="37644"/>
    <cellStyle name="Normal 7 2 2 3 2 3 2" xfId="37645"/>
    <cellStyle name="Normal 7 2 2 3 2 3 2 2" xfId="37646"/>
    <cellStyle name="Normal 7 2 2 3 2 3 2 2 2" xfId="37647"/>
    <cellStyle name="Normal 7 2 2 3 2 3 2 3" xfId="37648"/>
    <cellStyle name="Normal 7 2 2 3 2 3 3" xfId="37649"/>
    <cellStyle name="Normal 7 2 2 3 2 3 3 2" xfId="37650"/>
    <cellStyle name="Normal 7 2 2 3 2 3 4" xfId="37651"/>
    <cellStyle name="Normal 7 2 2 3 2 4" xfId="37652"/>
    <cellStyle name="Normal 7 2 2 3 2 4 2" xfId="37653"/>
    <cellStyle name="Normal 7 2 2 3 2 4 2 2" xfId="37654"/>
    <cellStyle name="Normal 7 2 2 3 2 4 3" xfId="37655"/>
    <cellStyle name="Normal 7 2 2 3 2 5" xfId="37656"/>
    <cellStyle name="Normal 7 2 2 3 2 5 2" xfId="37657"/>
    <cellStyle name="Normal 7 2 2 3 2 6" xfId="37658"/>
    <cellStyle name="Normal 7 2 2 3 3" xfId="37659"/>
    <cellStyle name="Normal 7 2 2 3 3 2" xfId="37660"/>
    <cellStyle name="Normal 7 2 2 3 3 2 2" xfId="37661"/>
    <cellStyle name="Normal 7 2 2 3 3 2 2 2" xfId="37662"/>
    <cellStyle name="Normal 7 2 2 3 3 2 2 2 2" xfId="37663"/>
    <cellStyle name="Normal 7 2 2 3 3 2 2 3" xfId="37664"/>
    <cellStyle name="Normal 7 2 2 3 3 2 3" xfId="37665"/>
    <cellStyle name="Normal 7 2 2 3 3 2 3 2" xfId="37666"/>
    <cellStyle name="Normal 7 2 2 3 3 2 4" xfId="37667"/>
    <cellStyle name="Normal 7 2 2 3 3 3" xfId="37668"/>
    <cellStyle name="Normal 7 2 2 3 3 3 2" xfId="37669"/>
    <cellStyle name="Normal 7 2 2 3 3 3 2 2" xfId="37670"/>
    <cellStyle name="Normal 7 2 2 3 3 3 3" xfId="37671"/>
    <cellStyle name="Normal 7 2 2 3 3 4" xfId="37672"/>
    <cellStyle name="Normal 7 2 2 3 3 4 2" xfId="37673"/>
    <cellStyle name="Normal 7 2 2 3 3 5" xfId="37674"/>
    <cellStyle name="Normal 7 2 2 3 4" xfId="37675"/>
    <cellStyle name="Normal 7 2 2 3 4 2" xfId="37676"/>
    <cellStyle name="Normal 7 2 2 3 4 2 2" xfId="37677"/>
    <cellStyle name="Normal 7 2 2 3 4 2 2 2" xfId="37678"/>
    <cellStyle name="Normal 7 2 2 3 4 2 3" xfId="37679"/>
    <cellStyle name="Normal 7 2 2 3 4 3" xfId="37680"/>
    <cellStyle name="Normal 7 2 2 3 4 3 2" xfId="37681"/>
    <cellStyle name="Normal 7 2 2 3 4 4" xfId="37682"/>
    <cellStyle name="Normal 7 2 2 3 5" xfId="37683"/>
    <cellStyle name="Normal 7 2 2 3 5 2" xfId="37684"/>
    <cellStyle name="Normal 7 2 2 3 5 2 2" xfId="37685"/>
    <cellStyle name="Normal 7 2 2 3 5 2 2 2" xfId="37686"/>
    <cellStyle name="Normal 7 2 2 3 5 2 3" xfId="37687"/>
    <cellStyle name="Normal 7 2 2 3 5 3" xfId="37688"/>
    <cellStyle name="Normal 7 2 2 3 5 3 2" xfId="37689"/>
    <cellStyle name="Normal 7 2 2 3 5 4" xfId="37690"/>
    <cellStyle name="Normal 7 2 2 3 6" xfId="37691"/>
    <cellStyle name="Normal 7 2 2 3 6 2" xfId="37692"/>
    <cellStyle name="Normal 7 2 2 3 6 2 2" xfId="37693"/>
    <cellStyle name="Normal 7 2 2 3 6 3" xfId="37694"/>
    <cellStyle name="Normal 7 2 2 3 7" xfId="37695"/>
    <cellStyle name="Normal 7 2 2 3 7 2" xfId="37696"/>
    <cellStyle name="Normal 7 2 2 3 7 2 2" xfId="37697"/>
    <cellStyle name="Normal 7 2 2 3 7 3" xfId="37698"/>
    <cellStyle name="Normal 7 2 2 3 8" xfId="37699"/>
    <cellStyle name="Normal 7 2 2 3 8 2" xfId="37700"/>
    <cellStyle name="Normal 7 2 2 3 8 2 2" xfId="37701"/>
    <cellStyle name="Normal 7 2 2 3 8 3" xfId="37702"/>
    <cellStyle name="Normal 7 2 2 3 9" xfId="37703"/>
    <cellStyle name="Normal 7 2 2 3 9 2" xfId="37704"/>
    <cellStyle name="Normal 7 2 2 4" xfId="37705"/>
    <cellStyle name="Normal 7 2 2 4 10" xfId="37706"/>
    <cellStyle name="Normal 7 2 2 4 11" xfId="37707"/>
    <cellStyle name="Normal 7 2 2 4 12" xfId="37708"/>
    <cellStyle name="Normal 7 2 2 4 2" xfId="37709"/>
    <cellStyle name="Normal 7 2 2 4 2 2" xfId="37710"/>
    <cellStyle name="Normal 7 2 2 4 2 2 2" xfId="37711"/>
    <cellStyle name="Normal 7 2 2 4 2 2 2 2" xfId="37712"/>
    <cellStyle name="Normal 7 2 2 4 2 2 2 2 2" xfId="37713"/>
    <cellStyle name="Normal 7 2 2 4 2 2 2 3" xfId="37714"/>
    <cellStyle name="Normal 7 2 2 4 2 2 3" xfId="37715"/>
    <cellStyle name="Normal 7 2 2 4 2 2 3 2" xfId="37716"/>
    <cellStyle name="Normal 7 2 2 4 2 2 4" xfId="37717"/>
    <cellStyle name="Normal 7 2 2 4 2 3" xfId="37718"/>
    <cellStyle name="Normal 7 2 2 4 2 3 2" xfId="37719"/>
    <cellStyle name="Normal 7 2 2 4 2 3 2 2" xfId="37720"/>
    <cellStyle name="Normal 7 2 2 4 2 3 3" xfId="37721"/>
    <cellStyle name="Normal 7 2 2 4 2 4" xfId="37722"/>
    <cellStyle name="Normal 7 2 2 4 2 4 2" xfId="37723"/>
    <cellStyle name="Normal 7 2 2 4 2 5" xfId="37724"/>
    <cellStyle name="Normal 7 2 2 4 3" xfId="37725"/>
    <cellStyle name="Normal 7 2 2 4 3 2" xfId="37726"/>
    <cellStyle name="Normal 7 2 2 4 3 2 2" xfId="37727"/>
    <cellStyle name="Normal 7 2 2 4 3 2 2 2" xfId="37728"/>
    <cellStyle name="Normal 7 2 2 4 3 2 3" xfId="37729"/>
    <cellStyle name="Normal 7 2 2 4 3 3" xfId="37730"/>
    <cellStyle name="Normal 7 2 2 4 3 3 2" xfId="37731"/>
    <cellStyle name="Normal 7 2 2 4 3 4" xfId="37732"/>
    <cellStyle name="Normal 7 2 2 4 4" xfId="37733"/>
    <cellStyle name="Normal 7 2 2 4 4 2" xfId="37734"/>
    <cellStyle name="Normal 7 2 2 4 4 2 2" xfId="37735"/>
    <cellStyle name="Normal 7 2 2 4 4 2 2 2" xfId="37736"/>
    <cellStyle name="Normal 7 2 2 4 4 2 3" xfId="37737"/>
    <cellStyle name="Normal 7 2 2 4 4 3" xfId="37738"/>
    <cellStyle name="Normal 7 2 2 4 4 3 2" xfId="37739"/>
    <cellStyle name="Normal 7 2 2 4 4 4" xfId="37740"/>
    <cellStyle name="Normal 7 2 2 4 5" xfId="37741"/>
    <cellStyle name="Normal 7 2 2 4 5 2" xfId="37742"/>
    <cellStyle name="Normal 7 2 2 4 5 2 2" xfId="37743"/>
    <cellStyle name="Normal 7 2 2 4 5 3" xfId="37744"/>
    <cellStyle name="Normal 7 2 2 4 6" xfId="37745"/>
    <cellStyle name="Normal 7 2 2 4 6 2" xfId="37746"/>
    <cellStyle name="Normal 7 2 2 4 7" xfId="37747"/>
    <cellStyle name="Normal 7 2 2 4 8" xfId="37748"/>
    <cellStyle name="Normal 7 2 2 4 9" xfId="37749"/>
    <cellStyle name="Normal 7 2 2 5" xfId="37750"/>
    <cellStyle name="Normal 7 2 2 5 2" xfId="37751"/>
    <cellStyle name="Normal 7 2 2 5 2 2" xfId="37752"/>
    <cellStyle name="Normal 7 2 2 5 2 2 2" xfId="37753"/>
    <cellStyle name="Normal 7 2 2 5 2 2 2 2" xfId="37754"/>
    <cellStyle name="Normal 7 2 2 5 2 2 3" xfId="37755"/>
    <cellStyle name="Normal 7 2 2 5 2 3" xfId="37756"/>
    <cellStyle name="Normal 7 2 2 5 2 3 2" xfId="37757"/>
    <cellStyle name="Normal 7 2 2 5 2 4" xfId="37758"/>
    <cellStyle name="Normal 7 2 2 5 3" xfId="37759"/>
    <cellStyle name="Normal 7 2 2 5 3 2" xfId="37760"/>
    <cellStyle name="Normal 7 2 2 5 3 2 2" xfId="37761"/>
    <cellStyle name="Normal 7 2 2 5 3 2 2 2" xfId="37762"/>
    <cellStyle name="Normal 7 2 2 5 3 2 3" xfId="37763"/>
    <cellStyle name="Normal 7 2 2 5 3 3" xfId="37764"/>
    <cellStyle name="Normal 7 2 2 5 3 3 2" xfId="37765"/>
    <cellStyle name="Normal 7 2 2 5 3 4" xfId="37766"/>
    <cellStyle name="Normal 7 2 2 5 4" xfId="37767"/>
    <cellStyle name="Normal 7 2 2 5 4 2" xfId="37768"/>
    <cellStyle name="Normal 7 2 2 5 4 2 2" xfId="37769"/>
    <cellStyle name="Normal 7 2 2 5 4 3" xfId="37770"/>
    <cellStyle name="Normal 7 2 2 5 5" xfId="37771"/>
    <cellStyle name="Normal 7 2 2 5 5 2" xfId="37772"/>
    <cellStyle name="Normal 7 2 2 5 6" xfId="37773"/>
    <cellStyle name="Normal 7 2 2 5 7" xfId="37774"/>
    <cellStyle name="Normal 7 2 2 5 8" xfId="37775"/>
    <cellStyle name="Normal 7 2 2 5 9" xfId="37776"/>
    <cellStyle name="Normal 7 2 2 6" xfId="37777"/>
    <cellStyle name="Normal 7 2 2 6 2" xfId="37778"/>
    <cellStyle name="Normal 7 2 2 6 2 2" xfId="37779"/>
    <cellStyle name="Normal 7 2 2 6 2 2 2" xfId="37780"/>
    <cellStyle name="Normal 7 2 2 6 2 2 2 2" xfId="37781"/>
    <cellStyle name="Normal 7 2 2 6 2 2 3" xfId="37782"/>
    <cellStyle name="Normal 7 2 2 6 2 3" xfId="37783"/>
    <cellStyle name="Normal 7 2 2 6 2 3 2" xfId="37784"/>
    <cellStyle name="Normal 7 2 2 6 2 4" xfId="37785"/>
    <cellStyle name="Normal 7 2 2 6 3" xfId="37786"/>
    <cellStyle name="Normal 7 2 2 6 3 2" xfId="37787"/>
    <cellStyle name="Normal 7 2 2 6 3 2 2" xfId="37788"/>
    <cellStyle name="Normal 7 2 2 6 3 3" xfId="37789"/>
    <cellStyle name="Normal 7 2 2 6 4" xfId="37790"/>
    <cellStyle name="Normal 7 2 2 6 4 2" xfId="37791"/>
    <cellStyle name="Normal 7 2 2 6 5" xfId="37792"/>
    <cellStyle name="Normal 7 2 2 6 6" xfId="37793"/>
    <cellStyle name="Normal 7 2 2 6 7" xfId="37794"/>
    <cellStyle name="Normal 7 2 2 6 8" xfId="37795"/>
    <cellStyle name="Normal 7 2 2 7" xfId="37796"/>
    <cellStyle name="Normal 7 2 2 7 2" xfId="37797"/>
    <cellStyle name="Normal 7 2 2 7 2 2" xfId="37798"/>
    <cellStyle name="Normal 7 2 2 7 2 2 2" xfId="37799"/>
    <cellStyle name="Normal 7 2 2 7 2 3" xfId="37800"/>
    <cellStyle name="Normal 7 2 2 7 3" xfId="37801"/>
    <cellStyle name="Normal 7 2 2 7 3 2" xfId="37802"/>
    <cellStyle name="Normal 7 2 2 7 4" xfId="37803"/>
    <cellStyle name="Normal 7 2 2 8" xfId="37804"/>
    <cellStyle name="Normal 7 2 2 8 2" xfId="37805"/>
    <cellStyle name="Normal 7 2 2 8 2 2" xfId="37806"/>
    <cellStyle name="Normal 7 2 2 8 2 2 2" xfId="37807"/>
    <cellStyle name="Normal 7 2 2 8 2 3" xfId="37808"/>
    <cellStyle name="Normal 7 2 2 8 3" xfId="37809"/>
    <cellStyle name="Normal 7 2 2 8 3 2" xfId="37810"/>
    <cellStyle name="Normal 7 2 2 8 4" xfId="37811"/>
    <cellStyle name="Normal 7 2 2 9" xfId="37812"/>
    <cellStyle name="Normal 7 2 2 9 2" xfId="37813"/>
    <cellStyle name="Normal 7 2 2 9 2 2" xfId="37814"/>
    <cellStyle name="Normal 7 2 2 9 3" xfId="37815"/>
    <cellStyle name="Normal 7 2 20" xfId="37816"/>
    <cellStyle name="Normal 7 2 21" xfId="37817"/>
    <cellStyle name="Normal 7 2 22" xfId="37818"/>
    <cellStyle name="Normal 7 2 23" xfId="37819"/>
    <cellStyle name="Normal 7 2 24" xfId="37820"/>
    <cellStyle name="Normal 7 2 25" xfId="37821"/>
    <cellStyle name="Normal 7 2 26" xfId="37822"/>
    <cellStyle name="Normal 7 2 27" xfId="37823"/>
    <cellStyle name="Normal 7 2 28" xfId="37824"/>
    <cellStyle name="Normal 7 2 29" xfId="37825"/>
    <cellStyle name="Normal 7 2 3" xfId="37826"/>
    <cellStyle name="Normal 7 2 3 10" xfId="37827"/>
    <cellStyle name="Normal 7 2 3 10 2" xfId="37828"/>
    <cellStyle name="Normal 7 2 3 10 2 2" xfId="37829"/>
    <cellStyle name="Normal 7 2 3 10 3" xfId="37830"/>
    <cellStyle name="Normal 7 2 3 11" xfId="37831"/>
    <cellStyle name="Normal 7 2 3 11 2" xfId="37832"/>
    <cellStyle name="Normal 7 2 3 12" xfId="37833"/>
    <cellStyle name="Normal 7 2 3 13" xfId="37834"/>
    <cellStyle name="Normal 7 2 3 14" xfId="37835"/>
    <cellStyle name="Normal 7 2 3 15" xfId="37836"/>
    <cellStyle name="Normal 7 2 3 16" xfId="37837"/>
    <cellStyle name="Normal 7 2 3 17" xfId="37838"/>
    <cellStyle name="Normal 7 2 3 18" xfId="37839"/>
    <cellStyle name="Normal 7 2 3 19" xfId="37840"/>
    <cellStyle name="Normal 7 2 3 2" xfId="37841"/>
    <cellStyle name="Normal 7 2 3 2 10" xfId="37842"/>
    <cellStyle name="Normal 7 2 3 2 11" xfId="37843"/>
    <cellStyle name="Normal 7 2 3 2 12" xfId="37844"/>
    <cellStyle name="Normal 7 2 3 2 13" xfId="37845"/>
    <cellStyle name="Normal 7 2 3 2 14" xfId="37846"/>
    <cellStyle name="Normal 7 2 3 2 15" xfId="37847"/>
    <cellStyle name="Normal 7 2 3 2 16" xfId="37848"/>
    <cellStyle name="Normal 7 2 3 2 17" xfId="37849"/>
    <cellStyle name="Normal 7 2 3 2 18" xfId="37850"/>
    <cellStyle name="Normal 7 2 3 2 2" xfId="37851"/>
    <cellStyle name="Normal 7 2 3 2 2 10" xfId="37852"/>
    <cellStyle name="Normal 7 2 3 2 2 11" xfId="37853"/>
    <cellStyle name="Normal 7 2 3 2 2 2" xfId="37854"/>
    <cellStyle name="Normal 7 2 3 2 2 2 2" xfId="37855"/>
    <cellStyle name="Normal 7 2 3 2 2 2 2 2" xfId="37856"/>
    <cellStyle name="Normal 7 2 3 2 2 2 2 2 2" xfId="37857"/>
    <cellStyle name="Normal 7 2 3 2 2 2 2 2 2 2" xfId="37858"/>
    <cellStyle name="Normal 7 2 3 2 2 2 2 2 2 2 2" xfId="37859"/>
    <cellStyle name="Normal 7 2 3 2 2 2 2 2 2 3" xfId="37860"/>
    <cellStyle name="Normal 7 2 3 2 2 2 2 2 3" xfId="37861"/>
    <cellStyle name="Normal 7 2 3 2 2 2 2 2 3 2" xfId="37862"/>
    <cellStyle name="Normal 7 2 3 2 2 2 2 2 4" xfId="37863"/>
    <cellStyle name="Normal 7 2 3 2 2 2 2 3" xfId="37864"/>
    <cellStyle name="Normal 7 2 3 2 2 2 2 3 2" xfId="37865"/>
    <cellStyle name="Normal 7 2 3 2 2 2 2 3 2 2" xfId="37866"/>
    <cellStyle name="Normal 7 2 3 2 2 2 2 3 3" xfId="37867"/>
    <cellStyle name="Normal 7 2 3 2 2 2 2 4" xfId="37868"/>
    <cellStyle name="Normal 7 2 3 2 2 2 2 4 2" xfId="37869"/>
    <cellStyle name="Normal 7 2 3 2 2 2 2 5" xfId="37870"/>
    <cellStyle name="Normal 7 2 3 2 2 2 3" xfId="37871"/>
    <cellStyle name="Normal 7 2 3 2 2 2 3 2" xfId="37872"/>
    <cellStyle name="Normal 7 2 3 2 2 2 3 2 2" xfId="37873"/>
    <cellStyle name="Normal 7 2 3 2 2 2 3 2 2 2" xfId="37874"/>
    <cellStyle name="Normal 7 2 3 2 2 2 3 2 3" xfId="37875"/>
    <cellStyle name="Normal 7 2 3 2 2 2 3 3" xfId="37876"/>
    <cellStyle name="Normal 7 2 3 2 2 2 3 3 2" xfId="37877"/>
    <cellStyle name="Normal 7 2 3 2 2 2 3 4" xfId="37878"/>
    <cellStyle name="Normal 7 2 3 2 2 2 4" xfId="37879"/>
    <cellStyle name="Normal 7 2 3 2 2 2 4 2" xfId="37880"/>
    <cellStyle name="Normal 7 2 3 2 2 2 4 2 2" xfId="37881"/>
    <cellStyle name="Normal 7 2 3 2 2 2 4 3" xfId="37882"/>
    <cellStyle name="Normal 7 2 3 2 2 2 5" xfId="37883"/>
    <cellStyle name="Normal 7 2 3 2 2 2 5 2" xfId="37884"/>
    <cellStyle name="Normal 7 2 3 2 2 2 6" xfId="37885"/>
    <cellStyle name="Normal 7 2 3 2 2 3" xfId="37886"/>
    <cellStyle name="Normal 7 2 3 2 2 3 2" xfId="37887"/>
    <cellStyle name="Normal 7 2 3 2 2 3 2 2" xfId="37888"/>
    <cellStyle name="Normal 7 2 3 2 2 3 2 2 2" xfId="37889"/>
    <cellStyle name="Normal 7 2 3 2 2 3 2 2 2 2" xfId="37890"/>
    <cellStyle name="Normal 7 2 3 2 2 3 2 2 3" xfId="37891"/>
    <cellStyle name="Normal 7 2 3 2 2 3 2 3" xfId="37892"/>
    <cellStyle name="Normal 7 2 3 2 2 3 2 3 2" xfId="37893"/>
    <cellStyle name="Normal 7 2 3 2 2 3 2 4" xfId="37894"/>
    <cellStyle name="Normal 7 2 3 2 2 3 3" xfId="37895"/>
    <cellStyle name="Normal 7 2 3 2 2 3 3 2" xfId="37896"/>
    <cellStyle name="Normal 7 2 3 2 2 3 3 2 2" xfId="37897"/>
    <cellStyle name="Normal 7 2 3 2 2 3 3 3" xfId="37898"/>
    <cellStyle name="Normal 7 2 3 2 2 3 4" xfId="37899"/>
    <cellStyle name="Normal 7 2 3 2 2 3 4 2" xfId="37900"/>
    <cellStyle name="Normal 7 2 3 2 2 3 5" xfId="37901"/>
    <cellStyle name="Normal 7 2 3 2 2 4" xfId="37902"/>
    <cellStyle name="Normal 7 2 3 2 2 4 2" xfId="37903"/>
    <cellStyle name="Normal 7 2 3 2 2 4 2 2" xfId="37904"/>
    <cellStyle name="Normal 7 2 3 2 2 4 2 2 2" xfId="37905"/>
    <cellStyle name="Normal 7 2 3 2 2 4 2 3" xfId="37906"/>
    <cellStyle name="Normal 7 2 3 2 2 4 3" xfId="37907"/>
    <cellStyle name="Normal 7 2 3 2 2 4 3 2" xfId="37908"/>
    <cellStyle name="Normal 7 2 3 2 2 4 4" xfId="37909"/>
    <cellStyle name="Normal 7 2 3 2 2 5" xfId="37910"/>
    <cellStyle name="Normal 7 2 3 2 2 5 2" xfId="37911"/>
    <cellStyle name="Normal 7 2 3 2 2 5 2 2" xfId="37912"/>
    <cellStyle name="Normal 7 2 3 2 2 5 3" xfId="37913"/>
    <cellStyle name="Normal 7 2 3 2 2 6" xfId="37914"/>
    <cellStyle name="Normal 7 2 3 2 2 6 2" xfId="37915"/>
    <cellStyle name="Normal 7 2 3 2 2 6 2 2" xfId="37916"/>
    <cellStyle name="Normal 7 2 3 2 2 6 3" xfId="37917"/>
    <cellStyle name="Normal 7 2 3 2 2 7" xfId="37918"/>
    <cellStyle name="Normal 7 2 3 2 2 7 2" xfId="37919"/>
    <cellStyle name="Normal 7 2 3 2 2 8" xfId="37920"/>
    <cellStyle name="Normal 7 2 3 2 2 9" xfId="37921"/>
    <cellStyle name="Normal 7 2 3 2 3" xfId="37922"/>
    <cellStyle name="Normal 7 2 3 2 3 2" xfId="37923"/>
    <cellStyle name="Normal 7 2 3 2 3 2 2" xfId="37924"/>
    <cellStyle name="Normal 7 2 3 2 3 2 2 2" xfId="37925"/>
    <cellStyle name="Normal 7 2 3 2 3 2 2 2 2" xfId="37926"/>
    <cellStyle name="Normal 7 2 3 2 3 2 2 2 2 2" xfId="37927"/>
    <cellStyle name="Normal 7 2 3 2 3 2 2 2 3" xfId="37928"/>
    <cellStyle name="Normal 7 2 3 2 3 2 2 3" xfId="37929"/>
    <cellStyle name="Normal 7 2 3 2 3 2 2 3 2" xfId="37930"/>
    <cellStyle name="Normal 7 2 3 2 3 2 2 4" xfId="37931"/>
    <cellStyle name="Normal 7 2 3 2 3 2 3" xfId="37932"/>
    <cellStyle name="Normal 7 2 3 2 3 2 3 2" xfId="37933"/>
    <cellStyle name="Normal 7 2 3 2 3 2 3 2 2" xfId="37934"/>
    <cellStyle name="Normal 7 2 3 2 3 2 3 3" xfId="37935"/>
    <cellStyle name="Normal 7 2 3 2 3 2 4" xfId="37936"/>
    <cellStyle name="Normal 7 2 3 2 3 2 4 2" xfId="37937"/>
    <cellStyle name="Normal 7 2 3 2 3 2 5" xfId="37938"/>
    <cellStyle name="Normal 7 2 3 2 3 3" xfId="37939"/>
    <cellStyle name="Normal 7 2 3 2 3 3 2" xfId="37940"/>
    <cellStyle name="Normal 7 2 3 2 3 3 2 2" xfId="37941"/>
    <cellStyle name="Normal 7 2 3 2 3 3 2 2 2" xfId="37942"/>
    <cellStyle name="Normal 7 2 3 2 3 3 2 3" xfId="37943"/>
    <cellStyle name="Normal 7 2 3 2 3 3 3" xfId="37944"/>
    <cellStyle name="Normal 7 2 3 2 3 3 3 2" xfId="37945"/>
    <cellStyle name="Normal 7 2 3 2 3 3 4" xfId="37946"/>
    <cellStyle name="Normal 7 2 3 2 3 4" xfId="37947"/>
    <cellStyle name="Normal 7 2 3 2 3 4 2" xfId="37948"/>
    <cellStyle name="Normal 7 2 3 2 3 4 2 2" xfId="37949"/>
    <cellStyle name="Normal 7 2 3 2 3 4 3" xfId="37950"/>
    <cellStyle name="Normal 7 2 3 2 3 5" xfId="37951"/>
    <cellStyle name="Normal 7 2 3 2 3 5 2" xfId="37952"/>
    <cellStyle name="Normal 7 2 3 2 3 6" xfId="37953"/>
    <cellStyle name="Normal 7 2 3 2 4" xfId="37954"/>
    <cellStyle name="Normal 7 2 3 2 4 2" xfId="37955"/>
    <cellStyle name="Normal 7 2 3 2 4 2 2" xfId="37956"/>
    <cellStyle name="Normal 7 2 3 2 4 2 2 2" xfId="37957"/>
    <cellStyle name="Normal 7 2 3 2 4 2 2 2 2" xfId="37958"/>
    <cellStyle name="Normal 7 2 3 2 4 2 2 3" xfId="37959"/>
    <cellStyle name="Normal 7 2 3 2 4 2 3" xfId="37960"/>
    <cellStyle name="Normal 7 2 3 2 4 2 3 2" xfId="37961"/>
    <cellStyle name="Normal 7 2 3 2 4 2 4" xfId="37962"/>
    <cellStyle name="Normal 7 2 3 2 4 3" xfId="37963"/>
    <cellStyle name="Normal 7 2 3 2 4 3 2" xfId="37964"/>
    <cellStyle name="Normal 7 2 3 2 4 3 2 2" xfId="37965"/>
    <cellStyle name="Normal 7 2 3 2 4 3 3" xfId="37966"/>
    <cellStyle name="Normal 7 2 3 2 4 4" xfId="37967"/>
    <cellStyle name="Normal 7 2 3 2 4 4 2" xfId="37968"/>
    <cellStyle name="Normal 7 2 3 2 4 5" xfId="37969"/>
    <cellStyle name="Normal 7 2 3 2 5" xfId="37970"/>
    <cellStyle name="Normal 7 2 3 2 5 2" xfId="37971"/>
    <cellStyle name="Normal 7 2 3 2 5 2 2" xfId="37972"/>
    <cellStyle name="Normal 7 2 3 2 5 2 2 2" xfId="37973"/>
    <cellStyle name="Normal 7 2 3 2 5 2 3" xfId="37974"/>
    <cellStyle name="Normal 7 2 3 2 5 3" xfId="37975"/>
    <cellStyle name="Normal 7 2 3 2 5 3 2" xfId="37976"/>
    <cellStyle name="Normal 7 2 3 2 5 4" xfId="37977"/>
    <cellStyle name="Normal 7 2 3 2 6" xfId="37978"/>
    <cellStyle name="Normal 7 2 3 2 6 2" xfId="37979"/>
    <cellStyle name="Normal 7 2 3 2 6 2 2" xfId="37980"/>
    <cellStyle name="Normal 7 2 3 2 6 2 2 2" xfId="37981"/>
    <cellStyle name="Normal 7 2 3 2 6 2 3" xfId="37982"/>
    <cellStyle name="Normal 7 2 3 2 6 3" xfId="37983"/>
    <cellStyle name="Normal 7 2 3 2 6 3 2" xfId="37984"/>
    <cellStyle name="Normal 7 2 3 2 6 4" xfId="37985"/>
    <cellStyle name="Normal 7 2 3 2 7" xfId="37986"/>
    <cellStyle name="Normal 7 2 3 2 7 2" xfId="37987"/>
    <cellStyle name="Normal 7 2 3 2 7 2 2" xfId="37988"/>
    <cellStyle name="Normal 7 2 3 2 7 3" xfId="37989"/>
    <cellStyle name="Normal 7 2 3 2 8" xfId="37990"/>
    <cellStyle name="Normal 7 2 3 2 8 2" xfId="37991"/>
    <cellStyle name="Normal 7 2 3 2 8 2 2" xfId="37992"/>
    <cellStyle name="Normal 7 2 3 2 8 3" xfId="37993"/>
    <cellStyle name="Normal 7 2 3 2 9" xfId="37994"/>
    <cellStyle name="Normal 7 2 3 2 9 2" xfId="37995"/>
    <cellStyle name="Normal 7 2 3 20" xfId="37996"/>
    <cellStyle name="Normal 7 2 3 21" xfId="37997"/>
    <cellStyle name="Normal 7 2 3 22" xfId="37998"/>
    <cellStyle name="Normal 7 2 3 3" xfId="37999"/>
    <cellStyle name="Normal 7 2 3 3 10" xfId="38000"/>
    <cellStyle name="Normal 7 2 3 3 11" xfId="38001"/>
    <cellStyle name="Normal 7 2 3 3 2" xfId="38002"/>
    <cellStyle name="Normal 7 2 3 3 2 2" xfId="38003"/>
    <cellStyle name="Normal 7 2 3 3 2 2 2" xfId="38004"/>
    <cellStyle name="Normal 7 2 3 3 2 2 2 2" xfId="38005"/>
    <cellStyle name="Normal 7 2 3 3 2 2 2 2 2" xfId="38006"/>
    <cellStyle name="Normal 7 2 3 3 2 2 2 2 2 2" xfId="38007"/>
    <cellStyle name="Normal 7 2 3 3 2 2 2 2 3" xfId="38008"/>
    <cellStyle name="Normal 7 2 3 3 2 2 2 3" xfId="38009"/>
    <cellStyle name="Normal 7 2 3 3 2 2 2 3 2" xfId="38010"/>
    <cellStyle name="Normal 7 2 3 3 2 2 2 4" xfId="38011"/>
    <cellStyle name="Normal 7 2 3 3 2 2 3" xfId="38012"/>
    <cellStyle name="Normal 7 2 3 3 2 2 3 2" xfId="38013"/>
    <cellStyle name="Normal 7 2 3 3 2 2 3 2 2" xfId="38014"/>
    <cellStyle name="Normal 7 2 3 3 2 2 3 3" xfId="38015"/>
    <cellStyle name="Normal 7 2 3 3 2 2 4" xfId="38016"/>
    <cellStyle name="Normal 7 2 3 3 2 2 4 2" xfId="38017"/>
    <cellStyle name="Normal 7 2 3 3 2 2 5" xfId="38018"/>
    <cellStyle name="Normal 7 2 3 3 2 3" xfId="38019"/>
    <cellStyle name="Normal 7 2 3 3 2 3 2" xfId="38020"/>
    <cellStyle name="Normal 7 2 3 3 2 3 2 2" xfId="38021"/>
    <cellStyle name="Normal 7 2 3 3 2 3 2 2 2" xfId="38022"/>
    <cellStyle name="Normal 7 2 3 3 2 3 2 3" xfId="38023"/>
    <cellStyle name="Normal 7 2 3 3 2 3 3" xfId="38024"/>
    <cellStyle name="Normal 7 2 3 3 2 3 3 2" xfId="38025"/>
    <cellStyle name="Normal 7 2 3 3 2 3 4" xfId="38026"/>
    <cellStyle name="Normal 7 2 3 3 2 4" xfId="38027"/>
    <cellStyle name="Normal 7 2 3 3 2 4 2" xfId="38028"/>
    <cellStyle name="Normal 7 2 3 3 2 4 2 2" xfId="38029"/>
    <cellStyle name="Normal 7 2 3 3 2 4 3" xfId="38030"/>
    <cellStyle name="Normal 7 2 3 3 2 5" xfId="38031"/>
    <cellStyle name="Normal 7 2 3 3 2 5 2" xfId="38032"/>
    <cellStyle name="Normal 7 2 3 3 2 6" xfId="38033"/>
    <cellStyle name="Normal 7 2 3 3 3" xfId="38034"/>
    <cellStyle name="Normal 7 2 3 3 3 2" xfId="38035"/>
    <cellStyle name="Normal 7 2 3 3 3 2 2" xfId="38036"/>
    <cellStyle name="Normal 7 2 3 3 3 2 2 2" xfId="38037"/>
    <cellStyle name="Normal 7 2 3 3 3 2 2 2 2" xfId="38038"/>
    <cellStyle name="Normal 7 2 3 3 3 2 2 3" xfId="38039"/>
    <cellStyle name="Normal 7 2 3 3 3 2 3" xfId="38040"/>
    <cellStyle name="Normal 7 2 3 3 3 2 3 2" xfId="38041"/>
    <cellStyle name="Normal 7 2 3 3 3 2 4" xfId="38042"/>
    <cellStyle name="Normal 7 2 3 3 3 3" xfId="38043"/>
    <cellStyle name="Normal 7 2 3 3 3 3 2" xfId="38044"/>
    <cellStyle name="Normal 7 2 3 3 3 3 2 2" xfId="38045"/>
    <cellStyle name="Normal 7 2 3 3 3 3 3" xfId="38046"/>
    <cellStyle name="Normal 7 2 3 3 3 4" xfId="38047"/>
    <cellStyle name="Normal 7 2 3 3 3 4 2" xfId="38048"/>
    <cellStyle name="Normal 7 2 3 3 3 5" xfId="38049"/>
    <cellStyle name="Normal 7 2 3 3 4" xfId="38050"/>
    <cellStyle name="Normal 7 2 3 3 4 2" xfId="38051"/>
    <cellStyle name="Normal 7 2 3 3 4 2 2" xfId="38052"/>
    <cellStyle name="Normal 7 2 3 3 4 2 2 2" xfId="38053"/>
    <cellStyle name="Normal 7 2 3 3 4 2 3" xfId="38054"/>
    <cellStyle name="Normal 7 2 3 3 4 3" xfId="38055"/>
    <cellStyle name="Normal 7 2 3 3 4 3 2" xfId="38056"/>
    <cellStyle name="Normal 7 2 3 3 4 4" xfId="38057"/>
    <cellStyle name="Normal 7 2 3 3 5" xfId="38058"/>
    <cellStyle name="Normal 7 2 3 3 5 2" xfId="38059"/>
    <cellStyle name="Normal 7 2 3 3 5 2 2" xfId="38060"/>
    <cellStyle name="Normal 7 2 3 3 5 3" xfId="38061"/>
    <cellStyle name="Normal 7 2 3 3 6" xfId="38062"/>
    <cellStyle name="Normal 7 2 3 3 6 2" xfId="38063"/>
    <cellStyle name="Normal 7 2 3 3 6 2 2" xfId="38064"/>
    <cellStyle name="Normal 7 2 3 3 6 3" xfId="38065"/>
    <cellStyle name="Normal 7 2 3 3 7" xfId="38066"/>
    <cellStyle name="Normal 7 2 3 3 7 2" xfId="38067"/>
    <cellStyle name="Normal 7 2 3 3 8" xfId="38068"/>
    <cellStyle name="Normal 7 2 3 3 9" xfId="38069"/>
    <cellStyle name="Normal 7 2 3 4" xfId="38070"/>
    <cellStyle name="Normal 7 2 3 4 2" xfId="38071"/>
    <cellStyle name="Normal 7 2 3 4 2 2" xfId="38072"/>
    <cellStyle name="Normal 7 2 3 4 2 2 2" xfId="38073"/>
    <cellStyle name="Normal 7 2 3 4 2 2 2 2" xfId="38074"/>
    <cellStyle name="Normal 7 2 3 4 2 2 2 2 2" xfId="38075"/>
    <cellStyle name="Normal 7 2 3 4 2 2 2 3" xfId="38076"/>
    <cellStyle name="Normal 7 2 3 4 2 2 3" xfId="38077"/>
    <cellStyle name="Normal 7 2 3 4 2 2 3 2" xfId="38078"/>
    <cellStyle name="Normal 7 2 3 4 2 2 4" xfId="38079"/>
    <cellStyle name="Normal 7 2 3 4 2 3" xfId="38080"/>
    <cellStyle name="Normal 7 2 3 4 2 3 2" xfId="38081"/>
    <cellStyle name="Normal 7 2 3 4 2 3 2 2" xfId="38082"/>
    <cellStyle name="Normal 7 2 3 4 2 3 3" xfId="38083"/>
    <cellStyle name="Normal 7 2 3 4 2 4" xfId="38084"/>
    <cellStyle name="Normal 7 2 3 4 2 4 2" xfId="38085"/>
    <cellStyle name="Normal 7 2 3 4 2 5" xfId="38086"/>
    <cellStyle name="Normal 7 2 3 4 3" xfId="38087"/>
    <cellStyle name="Normal 7 2 3 4 3 2" xfId="38088"/>
    <cellStyle name="Normal 7 2 3 4 3 2 2" xfId="38089"/>
    <cellStyle name="Normal 7 2 3 4 3 2 2 2" xfId="38090"/>
    <cellStyle name="Normal 7 2 3 4 3 2 3" xfId="38091"/>
    <cellStyle name="Normal 7 2 3 4 3 3" xfId="38092"/>
    <cellStyle name="Normal 7 2 3 4 3 3 2" xfId="38093"/>
    <cellStyle name="Normal 7 2 3 4 3 4" xfId="38094"/>
    <cellStyle name="Normal 7 2 3 4 4" xfId="38095"/>
    <cellStyle name="Normal 7 2 3 4 4 2" xfId="38096"/>
    <cellStyle name="Normal 7 2 3 4 4 2 2" xfId="38097"/>
    <cellStyle name="Normal 7 2 3 4 4 3" xfId="38098"/>
    <cellStyle name="Normal 7 2 3 4 5" xfId="38099"/>
    <cellStyle name="Normal 7 2 3 4 5 2" xfId="38100"/>
    <cellStyle name="Normal 7 2 3 4 6" xfId="38101"/>
    <cellStyle name="Normal 7 2 3 5" xfId="38102"/>
    <cellStyle name="Normal 7 2 3 5 2" xfId="38103"/>
    <cellStyle name="Normal 7 2 3 5 2 2" xfId="38104"/>
    <cellStyle name="Normal 7 2 3 5 2 2 2" xfId="38105"/>
    <cellStyle name="Normal 7 2 3 5 2 2 2 2" xfId="38106"/>
    <cellStyle name="Normal 7 2 3 5 2 2 3" xfId="38107"/>
    <cellStyle name="Normal 7 2 3 5 2 3" xfId="38108"/>
    <cellStyle name="Normal 7 2 3 5 2 3 2" xfId="38109"/>
    <cellStyle name="Normal 7 2 3 5 2 4" xfId="38110"/>
    <cellStyle name="Normal 7 2 3 5 3" xfId="38111"/>
    <cellStyle name="Normal 7 2 3 5 3 2" xfId="38112"/>
    <cellStyle name="Normal 7 2 3 5 3 2 2" xfId="38113"/>
    <cellStyle name="Normal 7 2 3 5 3 3" xfId="38114"/>
    <cellStyle name="Normal 7 2 3 5 4" xfId="38115"/>
    <cellStyle name="Normal 7 2 3 5 4 2" xfId="38116"/>
    <cellStyle name="Normal 7 2 3 5 5" xfId="38117"/>
    <cellStyle name="Normal 7 2 3 6" xfId="38118"/>
    <cellStyle name="Normal 7 2 3 6 2" xfId="38119"/>
    <cellStyle name="Normal 7 2 3 6 2 2" xfId="38120"/>
    <cellStyle name="Normal 7 2 3 6 2 2 2" xfId="38121"/>
    <cellStyle name="Normal 7 2 3 6 2 3" xfId="38122"/>
    <cellStyle name="Normal 7 2 3 6 3" xfId="38123"/>
    <cellStyle name="Normal 7 2 3 6 3 2" xfId="38124"/>
    <cellStyle name="Normal 7 2 3 6 4" xfId="38125"/>
    <cellStyle name="Normal 7 2 3 7" xfId="38126"/>
    <cellStyle name="Normal 7 2 3 7 2" xfId="38127"/>
    <cellStyle name="Normal 7 2 3 7 2 2" xfId="38128"/>
    <cellStyle name="Normal 7 2 3 7 2 2 2" xfId="38129"/>
    <cellStyle name="Normal 7 2 3 7 2 3" xfId="38130"/>
    <cellStyle name="Normal 7 2 3 7 3" xfId="38131"/>
    <cellStyle name="Normal 7 2 3 7 3 2" xfId="38132"/>
    <cellStyle name="Normal 7 2 3 7 4" xfId="38133"/>
    <cellStyle name="Normal 7 2 3 8" xfId="38134"/>
    <cellStyle name="Normal 7 2 3 8 2" xfId="38135"/>
    <cellStyle name="Normal 7 2 3 8 2 2" xfId="38136"/>
    <cellStyle name="Normal 7 2 3 8 3" xfId="38137"/>
    <cellStyle name="Normal 7 2 3 9" xfId="38138"/>
    <cellStyle name="Normal 7 2 3 9 2" xfId="38139"/>
    <cellStyle name="Normal 7 2 3 9 2 2" xfId="38140"/>
    <cellStyle name="Normal 7 2 3 9 3" xfId="38141"/>
    <cellStyle name="Normal 7 2 30" xfId="38142"/>
    <cellStyle name="Normal 7 2 31" xfId="38143"/>
    <cellStyle name="Normal 7 2 4" xfId="38144"/>
    <cellStyle name="Normal 7 2 4 10" xfId="38145"/>
    <cellStyle name="Normal 7 2 4 10 2" xfId="38146"/>
    <cellStyle name="Normal 7 2 4 11" xfId="38147"/>
    <cellStyle name="Normal 7 2 4 12" xfId="38148"/>
    <cellStyle name="Normal 7 2 4 13" xfId="38149"/>
    <cellStyle name="Normal 7 2 4 14" xfId="38150"/>
    <cellStyle name="Normal 7 2 4 15" xfId="38151"/>
    <cellStyle name="Normal 7 2 4 16" xfId="38152"/>
    <cellStyle name="Normal 7 2 4 17" xfId="38153"/>
    <cellStyle name="Normal 7 2 4 18" xfId="38154"/>
    <cellStyle name="Normal 7 2 4 19" xfId="38155"/>
    <cellStyle name="Normal 7 2 4 2" xfId="38156"/>
    <cellStyle name="Normal 7 2 4 2 10" xfId="38157"/>
    <cellStyle name="Normal 7 2 4 2 11" xfId="38158"/>
    <cellStyle name="Normal 7 2 4 2 2" xfId="38159"/>
    <cellStyle name="Normal 7 2 4 2 2 2" xfId="38160"/>
    <cellStyle name="Normal 7 2 4 2 2 2 2" xfId="38161"/>
    <cellStyle name="Normal 7 2 4 2 2 2 2 2" xfId="38162"/>
    <cellStyle name="Normal 7 2 4 2 2 2 2 2 2" xfId="38163"/>
    <cellStyle name="Normal 7 2 4 2 2 2 2 2 2 2" xfId="38164"/>
    <cellStyle name="Normal 7 2 4 2 2 2 2 2 3" xfId="38165"/>
    <cellStyle name="Normal 7 2 4 2 2 2 2 3" xfId="38166"/>
    <cellStyle name="Normal 7 2 4 2 2 2 2 3 2" xfId="38167"/>
    <cellStyle name="Normal 7 2 4 2 2 2 2 4" xfId="38168"/>
    <cellStyle name="Normal 7 2 4 2 2 2 3" xfId="38169"/>
    <cellStyle name="Normal 7 2 4 2 2 2 3 2" xfId="38170"/>
    <cellStyle name="Normal 7 2 4 2 2 2 3 2 2" xfId="38171"/>
    <cellStyle name="Normal 7 2 4 2 2 2 3 3" xfId="38172"/>
    <cellStyle name="Normal 7 2 4 2 2 2 4" xfId="38173"/>
    <cellStyle name="Normal 7 2 4 2 2 2 4 2" xfId="38174"/>
    <cellStyle name="Normal 7 2 4 2 2 2 5" xfId="38175"/>
    <cellStyle name="Normal 7 2 4 2 2 3" xfId="38176"/>
    <cellStyle name="Normal 7 2 4 2 2 3 2" xfId="38177"/>
    <cellStyle name="Normal 7 2 4 2 2 3 2 2" xfId="38178"/>
    <cellStyle name="Normal 7 2 4 2 2 3 2 2 2" xfId="38179"/>
    <cellStyle name="Normal 7 2 4 2 2 3 2 3" xfId="38180"/>
    <cellStyle name="Normal 7 2 4 2 2 3 3" xfId="38181"/>
    <cellStyle name="Normal 7 2 4 2 2 3 3 2" xfId="38182"/>
    <cellStyle name="Normal 7 2 4 2 2 3 4" xfId="38183"/>
    <cellStyle name="Normal 7 2 4 2 2 4" xfId="38184"/>
    <cellStyle name="Normal 7 2 4 2 2 4 2" xfId="38185"/>
    <cellStyle name="Normal 7 2 4 2 2 4 2 2" xfId="38186"/>
    <cellStyle name="Normal 7 2 4 2 2 4 3" xfId="38187"/>
    <cellStyle name="Normal 7 2 4 2 2 5" xfId="38188"/>
    <cellStyle name="Normal 7 2 4 2 2 5 2" xfId="38189"/>
    <cellStyle name="Normal 7 2 4 2 2 6" xfId="38190"/>
    <cellStyle name="Normal 7 2 4 2 3" xfId="38191"/>
    <cellStyle name="Normal 7 2 4 2 3 2" xfId="38192"/>
    <cellStyle name="Normal 7 2 4 2 3 2 2" xfId="38193"/>
    <cellStyle name="Normal 7 2 4 2 3 2 2 2" xfId="38194"/>
    <cellStyle name="Normal 7 2 4 2 3 2 2 2 2" xfId="38195"/>
    <cellStyle name="Normal 7 2 4 2 3 2 2 3" xfId="38196"/>
    <cellStyle name="Normal 7 2 4 2 3 2 3" xfId="38197"/>
    <cellStyle name="Normal 7 2 4 2 3 2 3 2" xfId="38198"/>
    <cellStyle name="Normal 7 2 4 2 3 2 4" xfId="38199"/>
    <cellStyle name="Normal 7 2 4 2 3 3" xfId="38200"/>
    <cellStyle name="Normal 7 2 4 2 3 3 2" xfId="38201"/>
    <cellStyle name="Normal 7 2 4 2 3 3 2 2" xfId="38202"/>
    <cellStyle name="Normal 7 2 4 2 3 3 3" xfId="38203"/>
    <cellStyle name="Normal 7 2 4 2 3 4" xfId="38204"/>
    <cellStyle name="Normal 7 2 4 2 3 4 2" xfId="38205"/>
    <cellStyle name="Normal 7 2 4 2 3 5" xfId="38206"/>
    <cellStyle name="Normal 7 2 4 2 4" xfId="38207"/>
    <cellStyle name="Normal 7 2 4 2 4 2" xfId="38208"/>
    <cellStyle name="Normal 7 2 4 2 4 2 2" xfId="38209"/>
    <cellStyle name="Normal 7 2 4 2 4 2 2 2" xfId="38210"/>
    <cellStyle name="Normal 7 2 4 2 4 2 3" xfId="38211"/>
    <cellStyle name="Normal 7 2 4 2 4 3" xfId="38212"/>
    <cellStyle name="Normal 7 2 4 2 4 3 2" xfId="38213"/>
    <cellStyle name="Normal 7 2 4 2 4 4" xfId="38214"/>
    <cellStyle name="Normal 7 2 4 2 5" xfId="38215"/>
    <cellStyle name="Normal 7 2 4 2 5 2" xfId="38216"/>
    <cellStyle name="Normal 7 2 4 2 5 2 2" xfId="38217"/>
    <cellStyle name="Normal 7 2 4 2 5 3" xfId="38218"/>
    <cellStyle name="Normal 7 2 4 2 6" xfId="38219"/>
    <cellStyle name="Normal 7 2 4 2 6 2" xfId="38220"/>
    <cellStyle name="Normal 7 2 4 2 6 2 2" xfId="38221"/>
    <cellStyle name="Normal 7 2 4 2 6 3" xfId="38222"/>
    <cellStyle name="Normal 7 2 4 2 7" xfId="38223"/>
    <cellStyle name="Normal 7 2 4 2 7 2" xfId="38224"/>
    <cellStyle name="Normal 7 2 4 2 8" xfId="38225"/>
    <cellStyle name="Normal 7 2 4 2 9" xfId="38226"/>
    <cellStyle name="Normal 7 2 4 20" xfId="38227"/>
    <cellStyle name="Normal 7 2 4 21" xfId="38228"/>
    <cellStyle name="Normal 7 2 4 3" xfId="38229"/>
    <cellStyle name="Normal 7 2 4 3 2" xfId="38230"/>
    <cellStyle name="Normal 7 2 4 3 2 2" xfId="38231"/>
    <cellStyle name="Normal 7 2 4 3 2 2 2" xfId="38232"/>
    <cellStyle name="Normal 7 2 4 3 2 2 2 2" xfId="38233"/>
    <cellStyle name="Normal 7 2 4 3 2 2 2 2 2" xfId="38234"/>
    <cellStyle name="Normal 7 2 4 3 2 2 2 3" xfId="38235"/>
    <cellStyle name="Normal 7 2 4 3 2 2 3" xfId="38236"/>
    <cellStyle name="Normal 7 2 4 3 2 2 3 2" xfId="38237"/>
    <cellStyle name="Normal 7 2 4 3 2 2 4" xfId="38238"/>
    <cellStyle name="Normal 7 2 4 3 2 3" xfId="38239"/>
    <cellStyle name="Normal 7 2 4 3 2 3 2" xfId="38240"/>
    <cellStyle name="Normal 7 2 4 3 2 3 2 2" xfId="38241"/>
    <cellStyle name="Normal 7 2 4 3 2 3 3" xfId="38242"/>
    <cellStyle name="Normal 7 2 4 3 2 4" xfId="38243"/>
    <cellStyle name="Normal 7 2 4 3 2 4 2" xfId="38244"/>
    <cellStyle name="Normal 7 2 4 3 2 5" xfId="38245"/>
    <cellStyle name="Normal 7 2 4 3 3" xfId="38246"/>
    <cellStyle name="Normal 7 2 4 3 3 2" xfId="38247"/>
    <cellStyle name="Normal 7 2 4 3 3 2 2" xfId="38248"/>
    <cellStyle name="Normal 7 2 4 3 3 2 2 2" xfId="38249"/>
    <cellStyle name="Normal 7 2 4 3 3 2 3" xfId="38250"/>
    <cellStyle name="Normal 7 2 4 3 3 3" xfId="38251"/>
    <cellStyle name="Normal 7 2 4 3 3 3 2" xfId="38252"/>
    <cellStyle name="Normal 7 2 4 3 3 4" xfId="38253"/>
    <cellStyle name="Normal 7 2 4 3 4" xfId="38254"/>
    <cellStyle name="Normal 7 2 4 3 4 2" xfId="38255"/>
    <cellStyle name="Normal 7 2 4 3 4 2 2" xfId="38256"/>
    <cellStyle name="Normal 7 2 4 3 4 3" xfId="38257"/>
    <cellStyle name="Normal 7 2 4 3 5" xfId="38258"/>
    <cellStyle name="Normal 7 2 4 3 5 2" xfId="38259"/>
    <cellStyle name="Normal 7 2 4 3 6" xfId="38260"/>
    <cellStyle name="Normal 7 2 4 4" xfId="38261"/>
    <cellStyle name="Normal 7 2 4 4 2" xfId="38262"/>
    <cellStyle name="Normal 7 2 4 4 2 2" xfId="38263"/>
    <cellStyle name="Normal 7 2 4 4 2 2 2" xfId="38264"/>
    <cellStyle name="Normal 7 2 4 4 2 2 2 2" xfId="38265"/>
    <cellStyle name="Normal 7 2 4 4 2 2 3" xfId="38266"/>
    <cellStyle name="Normal 7 2 4 4 2 3" xfId="38267"/>
    <cellStyle name="Normal 7 2 4 4 2 3 2" xfId="38268"/>
    <cellStyle name="Normal 7 2 4 4 2 4" xfId="38269"/>
    <cellStyle name="Normal 7 2 4 4 3" xfId="38270"/>
    <cellStyle name="Normal 7 2 4 4 3 2" xfId="38271"/>
    <cellStyle name="Normal 7 2 4 4 3 2 2" xfId="38272"/>
    <cellStyle name="Normal 7 2 4 4 3 3" xfId="38273"/>
    <cellStyle name="Normal 7 2 4 4 4" xfId="38274"/>
    <cellStyle name="Normal 7 2 4 4 4 2" xfId="38275"/>
    <cellStyle name="Normal 7 2 4 4 5" xfId="38276"/>
    <cellStyle name="Normal 7 2 4 5" xfId="38277"/>
    <cellStyle name="Normal 7 2 4 5 2" xfId="38278"/>
    <cellStyle name="Normal 7 2 4 5 2 2" xfId="38279"/>
    <cellStyle name="Normal 7 2 4 5 2 2 2" xfId="38280"/>
    <cellStyle name="Normal 7 2 4 5 2 3" xfId="38281"/>
    <cellStyle name="Normal 7 2 4 5 3" xfId="38282"/>
    <cellStyle name="Normal 7 2 4 5 3 2" xfId="38283"/>
    <cellStyle name="Normal 7 2 4 5 4" xfId="38284"/>
    <cellStyle name="Normal 7 2 4 6" xfId="38285"/>
    <cellStyle name="Normal 7 2 4 6 2" xfId="38286"/>
    <cellStyle name="Normal 7 2 4 6 2 2" xfId="38287"/>
    <cellStyle name="Normal 7 2 4 6 2 2 2" xfId="38288"/>
    <cellStyle name="Normal 7 2 4 6 2 3" xfId="38289"/>
    <cellStyle name="Normal 7 2 4 6 3" xfId="38290"/>
    <cellStyle name="Normal 7 2 4 6 3 2" xfId="38291"/>
    <cellStyle name="Normal 7 2 4 6 4" xfId="38292"/>
    <cellStyle name="Normal 7 2 4 7" xfId="38293"/>
    <cellStyle name="Normal 7 2 4 7 2" xfId="38294"/>
    <cellStyle name="Normal 7 2 4 7 2 2" xfId="38295"/>
    <cellStyle name="Normal 7 2 4 7 3" xfId="38296"/>
    <cellStyle name="Normal 7 2 4 8" xfId="38297"/>
    <cellStyle name="Normal 7 2 4 8 2" xfId="38298"/>
    <cellStyle name="Normal 7 2 4 8 2 2" xfId="38299"/>
    <cellStyle name="Normal 7 2 4 8 3" xfId="38300"/>
    <cellStyle name="Normal 7 2 4 9" xfId="38301"/>
    <cellStyle name="Normal 7 2 4 9 2" xfId="38302"/>
    <cellStyle name="Normal 7 2 4 9 2 2" xfId="38303"/>
    <cellStyle name="Normal 7 2 4 9 3" xfId="38304"/>
    <cellStyle name="Normal 7 2 5" xfId="38305"/>
    <cellStyle name="Normal 7 2 5 10" xfId="38306"/>
    <cellStyle name="Normal 7 2 5 10 2" xfId="38307"/>
    <cellStyle name="Normal 7 2 5 11" xfId="38308"/>
    <cellStyle name="Normal 7 2 5 12" xfId="38309"/>
    <cellStyle name="Normal 7 2 5 13" xfId="38310"/>
    <cellStyle name="Normal 7 2 5 14" xfId="38311"/>
    <cellStyle name="Normal 7 2 5 15" xfId="38312"/>
    <cellStyle name="Normal 7 2 5 16" xfId="38313"/>
    <cellStyle name="Normal 7 2 5 17" xfId="38314"/>
    <cellStyle name="Normal 7 2 5 18" xfId="38315"/>
    <cellStyle name="Normal 7 2 5 19" xfId="38316"/>
    <cellStyle name="Normal 7 2 5 2" xfId="38317"/>
    <cellStyle name="Normal 7 2 5 2 10" xfId="38318"/>
    <cellStyle name="Normal 7 2 5 2 11" xfId="38319"/>
    <cellStyle name="Normal 7 2 5 2 2" xfId="38320"/>
    <cellStyle name="Normal 7 2 5 2 2 2" xfId="38321"/>
    <cellStyle name="Normal 7 2 5 2 2 2 2" xfId="38322"/>
    <cellStyle name="Normal 7 2 5 2 2 2 2 2" xfId="38323"/>
    <cellStyle name="Normal 7 2 5 2 2 2 2 2 2" xfId="38324"/>
    <cellStyle name="Normal 7 2 5 2 2 2 2 2 2 2" xfId="38325"/>
    <cellStyle name="Normal 7 2 5 2 2 2 2 2 3" xfId="38326"/>
    <cellStyle name="Normal 7 2 5 2 2 2 2 3" xfId="38327"/>
    <cellStyle name="Normal 7 2 5 2 2 2 2 3 2" xfId="38328"/>
    <cellStyle name="Normal 7 2 5 2 2 2 2 4" xfId="38329"/>
    <cellStyle name="Normal 7 2 5 2 2 2 3" xfId="38330"/>
    <cellStyle name="Normal 7 2 5 2 2 2 3 2" xfId="38331"/>
    <cellStyle name="Normal 7 2 5 2 2 2 3 2 2" xfId="38332"/>
    <cellStyle name="Normal 7 2 5 2 2 2 3 3" xfId="38333"/>
    <cellStyle name="Normal 7 2 5 2 2 2 4" xfId="38334"/>
    <cellStyle name="Normal 7 2 5 2 2 2 4 2" xfId="38335"/>
    <cellStyle name="Normal 7 2 5 2 2 2 5" xfId="38336"/>
    <cellStyle name="Normal 7 2 5 2 2 3" xfId="38337"/>
    <cellStyle name="Normal 7 2 5 2 2 3 2" xfId="38338"/>
    <cellStyle name="Normal 7 2 5 2 2 3 2 2" xfId="38339"/>
    <cellStyle name="Normal 7 2 5 2 2 3 2 2 2" xfId="38340"/>
    <cellStyle name="Normal 7 2 5 2 2 3 2 3" xfId="38341"/>
    <cellStyle name="Normal 7 2 5 2 2 3 3" xfId="38342"/>
    <cellStyle name="Normal 7 2 5 2 2 3 3 2" xfId="38343"/>
    <cellStyle name="Normal 7 2 5 2 2 3 4" xfId="38344"/>
    <cellStyle name="Normal 7 2 5 2 2 4" xfId="38345"/>
    <cellStyle name="Normal 7 2 5 2 2 4 2" xfId="38346"/>
    <cellStyle name="Normal 7 2 5 2 2 4 2 2" xfId="38347"/>
    <cellStyle name="Normal 7 2 5 2 2 4 3" xfId="38348"/>
    <cellStyle name="Normal 7 2 5 2 2 5" xfId="38349"/>
    <cellStyle name="Normal 7 2 5 2 2 5 2" xfId="38350"/>
    <cellStyle name="Normal 7 2 5 2 2 6" xfId="38351"/>
    <cellStyle name="Normal 7 2 5 2 3" xfId="38352"/>
    <cellStyle name="Normal 7 2 5 2 3 2" xfId="38353"/>
    <cellStyle name="Normal 7 2 5 2 3 2 2" xfId="38354"/>
    <cellStyle name="Normal 7 2 5 2 3 2 2 2" xfId="38355"/>
    <cellStyle name="Normal 7 2 5 2 3 2 2 2 2" xfId="38356"/>
    <cellStyle name="Normal 7 2 5 2 3 2 2 3" xfId="38357"/>
    <cellStyle name="Normal 7 2 5 2 3 2 3" xfId="38358"/>
    <cellStyle name="Normal 7 2 5 2 3 2 3 2" xfId="38359"/>
    <cellStyle name="Normal 7 2 5 2 3 2 4" xfId="38360"/>
    <cellStyle name="Normal 7 2 5 2 3 3" xfId="38361"/>
    <cellStyle name="Normal 7 2 5 2 3 3 2" xfId="38362"/>
    <cellStyle name="Normal 7 2 5 2 3 3 2 2" xfId="38363"/>
    <cellStyle name="Normal 7 2 5 2 3 3 3" xfId="38364"/>
    <cellStyle name="Normal 7 2 5 2 3 4" xfId="38365"/>
    <cellStyle name="Normal 7 2 5 2 3 4 2" xfId="38366"/>
    <cellStyle name="Normal 7 2 5 2 3 5" xfId="38367"/>
    <cellStyle name="Normal 7 2 5 2 4" xfId="38368"/>
    <cellStyle name="Normal 7 2 5 2 4 2" xfId="38369"/>
    <cellStyle name="Normal 7 2 5 2 4 2 2" xfId="38370"/>
    <cellStyle name="Normal 7 2 5 2 4 2 2 2" xfId="38371"/>
    <cellStyle name="Normal 7 2 5 2 4 2 3" xfId="38372"/>
    <cellStyle name="Normal 7 2 5 2 4 3" xfId="38373"/>
    <cellStyle name="Normal 7 2 5 2 4 3 2" xfId="38374"/>
    <cellStyle name="Normal 7 2 5 2 4 4" xfId="38375"/>
    <cellStyle name="Normal 7 2 5 2 5" xfId="38376"/>
    <cellStyle name="Normal 7 2 5 2 5 2" xfId="38377"/>
    <cellStyle name="Normal 7 2 5 2 5 2 2" xfId="38378"/>
    <cellStyle name="Normal 7 2 5 2 5 3" xfId="38379"/>
    <cellStyle name="Normal 7 2 5 2 6" xfId="38380"/>
    <cellStyle name="Normal 7 2 5 2 6 2" xfId="38381"/>
    <cellStyle name="Normal 7 2 5 2 6 2 2" xfId="38382"/>
    <cellStyle name="Normal 7 2 5 2 6 3" xfId="38383"/>
    <cellStyle name="Normal 7 2 5 2 7" xfId="38384"/>
    <cellStyle name="Normal 7 2 5 2 7 2" xfId="38385"/>
    <cellStyle name="Normal 7 2 5 2 8" xfId="38386"/>
    <cellStyle name="Normal 7 2 5 2 9" xfId="38387"/>
    <cellStyle name="Normal 7 2 5 20" xfId="38388"/>
    <cellStyle name="Normal 7 2 5 3" xfId="38389"/>
    <cellStyle name="Normal 7 2 5 3 2" xfId="38390"/>
    <cellStyle name="Normal 7 2 5 3 2 2" xfId="38391"/>
    <cellStyle name="Normal 7 2 5 3 2 2 2" xfId="38392"/>
    <cellStyle name="Normal 7 2 5 3 2 2 2 2" xfId="38393"/>
    <cellStyle name="Normal 7 2 5 3 2 2 2 2 2" xfId="38394"/>
    <cellStyle name="Normal 7 2 5 3 2 2 2 3" xfId="38395"/>
    <cellStyle name="Normal 7 2 5 3 2 2 3" xfId="38396"/>
    <cellStyle name="Normal 7 2 5 3 2 2 3 2" xfId="38397"/>
    <cellStyle name="Normal 7 2 5 3 2 2 4" xfId="38398"/>
    <cellStyle name="Normal 7 2 5 3 2 3" xfId="38399"/>
    <cellStyle name="Normal 7 2 5 3 2 3 2" xfId="38400"/>
    <cellStyle name="Normal 7 2 5 3 2 3 2 2" xfId="38401"/>
    <cellStyle name="Normal 7 2 5 3 2 3 3" xfId="38402"/>
    <cellStyle name="Normal 7 2 5 3 2 4" xfId="38403"/>
    <cellStyle name="Normal 7 2 5 3 2 4 2" xfId="38404"/>
    <cellStyle name="Normal 7 2 5 3 2 5" xfId="38405"/>
    <cellStyle name="Normal 7 2 5 3 3" xfId="38406"/>
    <cellStyle name="Normal 7 2 5 3 3 2" xfId="38407"/>
    <cellStyle name="Normal 7 2 5 3 3 2 2" xfId="38408"/>
    <cellStyle name="Normal 7 2 5 3 3 2 2 2" xfId="38409"/>
    <cellStyle name="Normal 7 2 5 3 3 2 3" xfId="38410"/>
    <cellStyle name="Normal 7 2 5 3 3 3" xfId="38411"/>
    <cellStyle name="Normal 7 2 5 3 3 3 2" xfId="38412"/>
    <cellStyle name="Normal 7 2 5 3 3 4" xfId="38413"/>
    <cellStyle name="Normal 7 2 5 3 4" xfId="38414"/>
    <cellStyle name="Normal 7 2 5 3 4 2" xfId="38415"/>
    <cellStyle name="Normal 7 2 5 3 4 2 2" xfId="38416"/>
    <cellStyle name="Normal 7 2 5 3 4 3" xfId="38417"/>
    <cellStyle name="Normal 7 2 5 3 5" xfId="38418"/>
    <cellStyle name="Normal 7 2 5 3 5 2" xfId="38419"/>
    <cellStyle name="Normal 7 2 5 3 6" xfId="38420"/>
    <cellStyle name="Normal 7 2 5 4" xfId="38421"/>
    <cellStyle name="Normal 7 2 5 4 2" xfId="38422"/>
    <cellStyle name="Normal 7 2 5 4 2 2" xfId="38423"/>
    <cellStyle name="Normal 7 2 5 4 2 2 2" xfId="38424"/>
    <cellStyle name="Normal 7 2 5 4 2 2 2 2" xfId="38425"/>
    <cellStyle name="Normal 7 2 5 4 2 2 3" xfId="38426"/>
    <cellStyle name="Normal 7 2 5 4 2 3" xfId="38427"/>
    <cellStyle name="Normal 7 2 5 4 2 3 2" xfId="38428"/>
    <cellStyle name="Normal 7 2 5 4 2 4" xfId="38429"/>
    <cellStyle name="Normal 7 2 5 4 3" xfId="38430"/>
    <cellStyle name="Normal 7 2 5 4 3 2" xfId="38431"/>
    <cellStyle name="Normal 7 2 5 4 3 2 2" xfId="38432"/>
    <cellStyle name="Normal 7 2 5 4 3 3" xfId="38433"/>
    <cellStyle name="Normal 7 2 5 4 4" xfId="38434"/>
    <cellStyle name="Normal 7 2 5 4 4 2" xfId="38435"/>
    <cellStyle name="Normal 7 2 5 4 5" xfId="38436"/>
    <cellStyle name="Normal 7 2 5 5" xfId="38437"/>
    <cellStyle name="Normal 7 2 5 5 2" xfId="38438"/>
    <cellStyle name="Normal 7 2 5 5 2 2" xfId="38439"/>
    <cellStyle name="Normal 7 2 5 5 2 2 2" xfId="38440"/>
    <cellStyle name="Normal 7 2 5 5 2 3" xfId="38441"/>
    <cellStyle name="Normal 7 2 5 5 3" xfId="38442"/>
    <cellStyle name="Normal 7 2 5 5 3 2" xfId="38443"/>
    <cellStyle name="Normal 7 2 5 5 4" xfId="38444"/>
    <cellStyle name="Normal 7 2 5 6" xfId="38445"/>
    <cellStyle name="Normal 7 2 5 6 2" xfId="38446"/>
    <cellStyle name="Normal 7 2 5 6 2 2" xfId="38447"/>
    <cellStyle name="Normal 7 2 5 6 2 2 2" xfId="38448"/>
    <cellStyle name="Normal 7 2 5 6 2 3" xfId="38449"/>
    <cellStyle name="Normal 7 2 5 6 3" xfId="38450"/>
    <cellStyle name="Normal 7 2 5 6 3 2" xfId="38451"/>
    <cellStyle name="Normal 7 2 5 6 4" xfId="38452"/>
    <cellStyle name="Normal 7 2 5 7" xfId="38453"/>
    <cellStyle name="Normal 7 2 5 7 2" xfId="38454"/>
    <cellStyle name="Normal 7 2 5 7 2 2" xfId="38455"/>
    <cellStyle name="Normal 7 2 5 7 3" xfId="38456"/>
    <cellStyle name="Normal 7 2 5 8" xfId="38457"/>
    <cellStyle name="Normal 7 2 5 8 2" xfId="38458"/>
    <cellStyle name="Normal 7 2 5 8 2 2" xfId="38459"/>
    <cellStyle name="Normal 7 2 5 8 3" xfId="38460"/>
    <cellStyle name="Normal 7 2 5 9" xfId="38461"/>
    <cellStyle name="Normal 7 2 5 9 2" xfId="38462"/>
    <cellStyle name="Normal 7 2 5 9 2 2" xfId="38463"/>
    <cellStyle name="Normal 7 2 5 9 3" xfId="38464"/>
    <cellStyle name="Normal 7 2 6" xfId="38465"/>
    <cellStyle name="Normal 7 2 6 10" xfId="38466"/>
    <cellStyle name="Normal 7 2 6 11" xfId="38467"/>
    <cellStyle name="Normal 7 2 6 12" xfId="38468"/>
    <cellStyle name="Normal 7 2 6 13" xfId="38469"/>
    <cellStyle name="Normal 7 2 6 14" xfId="38470"/>
    <cellStyle name="Normal 7 2 6 15" xfId="38471"/>
    <cellStyle name="Normal 7 2 6 16" xfId="38472"/>
    <cellStyle name="Normal 7 2 6 17" xfId="38473"/>
    <cellStyle name="Normal 7 2 6 18" xfId="38474"/>
    <cellStyle name="Normal 7 2 6 2" xfId="38475"/>
    <cellStyle name="Normal 7 2 6 2 10" xfId="38476"/>
    <cellStyle name="Normal 7 2 6 2 11" xfId="38477"/>
    <cellStyle name="Normal 7 2 6 2 2" xfId="38478"/>
    <cellStyle name="Normal 7 2 6 2 2 2" xfId="38479"/>
    <cellStyle name="Normal 7 2 6 2 2 2 2" xfId="38480"/>
    <cellStyle name="Normal 7 2 6 2 2 2 2 2" xfId="38481"/>
    <cellStyle name="Normal 7 2 6 2 2 2 2 2 2" xfId="38482"/>
    <cellStyle name="Normal 7 2 6 2 2 2 2 2 2 2" xfId="38483"/>
    <cellStyle name="Normal 7 2 6 2 2 2 2 2 3" xfId="38484"/>
    <cellStyle name="Normal 7 2 6 2 2 2 2 3" xfId="38485"/>
    <cellStyle name="Normal 7 2 6 2 2 2 2 3 2" xfId="38486"/>
    <cellStyle name="Normal 7 2 6 2 2 2 2 4" xfId="38487"/>
    <cellStyle name="Normal 7 2 6 2 2 2 3" xfId="38488"/>
    <cellStyle name="Normal 7 2 6 2 2 2 3 2" xfId="38489"/>
    <cellStyle name="Normal 7 2 6 2 2 2 3 2 2" xfId="38490"/>
    <cellStyle name="Normal 7 2 6 2 2 2 3 3" xfId="38491"/>
    <cellStyle name="Normal 7 2 6 2 2 2 4" xfId="38492"/>
    <cellStyle name="Normal 7 2 6 2 2 2 4 2" xfId="38493"/>
    <cellStyle name="Normal 7 2 6 2 2 2 5" xfId="38494"/>
    <cellStyle name="Normal 7 2 6 2 2 3" xfId="38495"/>
    <cellStyle name="Normal 7 2 6 2 2 3 2" xfId="38496"/>
    <cellStyle name="Normal 7 2 6 2 2 3 2 2" xfId="38497"/>
    <cellStyle name="Normal 7 2 6 2 2 3 2 2 2" xfId="38498"/>
    <cellStyle name="Normal 7 2 6 2 2 3 2 3" xfId="38499"/>
    <cellStyle name="Normal 7 2 6 2 2 3 3" xfId="38500"/>
    <cellStyle name="Normal 7 2 6 2 2 3 3 2" xfId="38501"/>
    <cellStyle name="Normal 7 2 6 2 2 3 4" xfId="38502"/>
    <cellStyle name="Normal 7 2 6 2 2 4" xfId="38503"/>
    <cellStyle name="Normal 7 2 6 2 2 4 2" xfId="38504"/>
    <cellStyle name="Normal 7 2 6 2 2 4 2 2" xfId="38505"/>
    <cellStyle name="Normal 7 2 6 2 2 4 3" xfId="38506"/>
    <cellStyle name="Normal 7 2 6 2 2 5" xfId="38507"/>
    <cellStyle name="Normal 7 2 6 2 2 5 2" xfId="38508"/>
    <cellStyle name="Normal 7 2 6 2 2 6" xfId="38509"/>
    <cellStyle name="Normal 7 2 6 2 3" xfId="38510"/>
    <cellStyle name="Normal 7 2 6 2 3 2" xfId="38511"/>
    <cellStyle name="Normal 7 2 6 2 3 2 2" xfId="38512"/>
    <cellStyle name="Normal 7 2 6 2 3 2 2 2" xfId="38513"/>
    <cellStyle name="Normal 7 2 6 2 3 2 2 2 2" xfId="38514"/>
    <cellStyle name="Normal 7 2 6 2 3 2 2 3" xfId="38515"/>
    <cellStyle name="Normal 7 2 6 2 3 2 3" xfId="38516"/>
    <cellStyle name="Normal 7 2 6 2 3 2 3 2" xfId="38517"/>
    <cellStyle name="Normal 7 2 6 2 3 2 4" xfId="38518"/>
    <cellStyle name="Normal 7 2 6 2 3 3" xfId="38519"/>
    <cellStyle name="Normal 7 2 6 2 3 3 2" xfId="38520"/>
    <cellStyle name="Normal 7 2 6 2 3 3 2 2" xfId="38521"/>
    <cellStyle name="Normal 7 2 6 2 3 3 3" xfId="38522"/>
    <cellStyle name="Normal 7 2 6 2 3 4" xfId="38523"/>
    <cellStyle name="Normal 7 2 6 2 3 4 2" xfId="38524"/>
    <cellStyle name="Normal 7 2 6 2 3 5" xfId="38525"/>
    <cellStyle name="Normal 7 2 6 2 4" xfId="38526"/>
    <cellStyle name="Normal 7 2 6 2 4 2" xfId="38527"/>
    <cellStyle name="Normal 7 2 6 2 4 2 2" xfId="38528"/>
    <cellStyle name="Normal 7 2 6 2 4 2 2 2" xfId="38529"/>
    <cellStyle name="Normal 7 2 6 2 4 2 3" xfId="38530"/>
    <cellStyle name="Normal 7 2 6 2 4 3" xfId="38531"/>
    <cellStyle name="Normal 7 2 6 2 4 3 2" xfId="38532"/>
    <cellStyle name="Normal 7 2 6 2 4 4" xfId="38533"/>
    <cellStyle name="Normal 7 2 6 2 5" xfId="38534"/>
    <cellStyle name="Normal 7 2 6 2 5 2" xfId="38535"/>
    <cellStyle name="Normal 7 2 6 2 5 2 2" xfId="38536"/>
    <cellStyle name="Normal 7 2 6 2 5 3" xfId="38537"/>
    <cellStyle name="Normal 7 2 6 2 6" xfId="38538"/>
    <cellStyle name="Normal 7 2 6 2 6 2" xfId="38539"/>
    <cellStyle name="Normal 7 2 6 2 6 2 2" xfId="38540"/>
    <cellStyle name="Normal 7 2 6 2 6 3" xfId="38541"/>
    <cellStyle name="Normal 7 2 6 2 7" xfId="38542"/>
    <cellStyle name="Normal 7 2 6 2 7 2" xfId="38543"/>
    <cellStyle name="Normal 7 2 6 2 8" xfId="38544"/>
    <cellStyle name="Normal 7 2 6 2 9" xfId="38545"/>
    <cellStyle name="Normal 7 2 6 3" xfId="38546"/>
    <cellStyle name="Normal 7 2 6 3 2" xfId="38547"/>
    <cellStyle name="Normal 7 2 6 3 2 2" xfId="38548"/>
    <cellStyle name="Normal 7 2 6 3 2 2 2" xfId="38549"/>
    <cellStyle name="Normal 7 2 6 3 2 2 2 2" xfId="38550"/>
    <cellStyle name="Normal 7 2 6 3 2 2 2 2 2" xfId="38551"/>
    <cellStyle name="Normal 7 2 6 3 2 2 2 3" xfId="38552"/>
    <cellStyle name="Normal 7 2 6 3 2 2 3" xfId="38553"/>
    <cellStyle name="Normal 7 2 6 3 2 2 3 2" xfId="38554"/>
    <cellStyle name="Normal 7 2 6 3 2 2 4" xfId="38555"/>
    <cellStyle name="Normal 7 2 6 3 2 3" xfId="38556"/>
    <cellStyle name="Normal 7 2 6 3 2 3 2" xfId="38557"/>
    <cellStyle name="Normal 7 2 6 3 2 3 2 2" xfId="38558"/>
    <cellStyle name="Normal 7 2 6 3 2 3 3" xfId="38559"/>
    <cellStyle name="Normal 7 2 6 3 2 4" xfId="38560"/>
    <cellStyle name="Normal 7 2 6 3 2 4 2" xfId="38561"/>
    <cellStyle name="Normal 7 2 6 3 2 5" xfId="38562"/>
    <cellStyle name="Normal 7 2 6 3 3" xfId="38563"/>
    <cellStyle name="Normal 7 2 6 3 3 2" xfId="38564"/>
    <cellStyle name="Normal 7 2 6 3 3 2 2" xfId="38565"/>
    <cellStyle name="Normal 7 2 6 3 3 2 2 2" xfId="38566"/>
    <cellStyle name="Normal 7 2 6 3 3 2 3" xfId="38567"/>
    <cellStyle name="Normal 7 2 6 3 3 3" xfId="38568"/>
    <cellStyle name="Normal 7 2 6 3 3 3 2" xfId="38569"/>
    <cellStyle name="Normal 7 2 6 3 3 4" xfId="38570"/>
    <cellStyle name="Normal 7 2 6 3 4" xfId="38571"/>
    <cellStyle name="Normal 7 2 6 3 4 2" xfId="38572"/>
    <cellStyle name="Normal 7 2 6 3 4 2 2" xfId="38573"/>
    <cellStyle name="Normal 7 2 6 3 4 3" xfId="38574"/>
    <cellStyle name="Normal 7 2 6 3 5" xfId="38575"/>
    <cellStyle name="Normal 7 2 6 3 5 2" xfId="38576"/>
    <cellStyle name="Normal 7 2 6 3 6" xfId="38577"/>
    <cellStyle name="Normal 7 2 6 4" xfId="38578"/>
    <cellStyle name="Normal 7 2 6 4 2" xfId="38579"/>
    <cellStyle name="Normal 7 2 6 4 2 2" xfId="38580"/>
    <cellStyle name="Normal 7 2 6 4 2 2 2" xfId="38581"/>
    <cellStyle name="Normal 7 2 6 4 2 2 2 2" xfId="38582"/>
    <cellStyle name="Normal 7 2 6 4 2 2 3" xfId="38583"/>
    <cellStyle name="Normal 7 2 6 4 2 3" xfId="38584"/>
    <cellStyle name="Normal 7 2 6 4 2 3 2" xfId="38585"/>
    <cellStyle name="Normal 7 2 6 4 2 4" xfId="38586"/>
    <cellStyle name="Normal 7 2 6 4 3" xfId="38587"/>
    <cellStyle name="Normal 7 2 6 4 3 2" xfId="38588"/>
    <cellStyle name="Normal 7 2 6 4 3 2 2" xfId="38589"/>
    <cellStyle name="Normal 7 2 6 4 3 3" xfId="38590"/>
    <cellStyle name="Normal 7 2 6 4 4" xfId="38591"/>
    <cellStyle name="Normal 7 2 6 4 4 2" xfId="38592"/>
    <cellStyle name="Normal 7 2 6 4 5" xfId="38593"/>
    <cellStyle name="Normal 7 2 6 5" xfId="38594"/>
    <cellStyle name="Normal 7 2 6 5 2" xfId="38595"/>
    <cellStyle name="Normal 7 2 6 5 2 2" xfId="38596"/>
    <cellStyle name="Normal 7 2 6 5 2 2 2" xfId="38597"/>
    <cellStyle name="Normal 7 2 6 5 2 3" xfId="38598"/>
    <cellStyle name="Normal 7 2 6 5 3" xfId="38599"/>
    <cellStyle name="Normal 7 2 6 5 3 2" xfId="38600"/>
    <cellStyle name="Normal 7 2 6 5 4" xfId="38601"/>
    <cellStyle name="Normal 7 2 6 6" xfId="38602"/>
    <cellStyle name="Normal 7 2 6 6 2" xfId="38603"/>
    <cellStyle name="Normal 7 2 6 6 2 2" xfId="38604"/>
    <cellStyle name="Normal 7 2 6 6 2 2 2" xfId="38605"/>
    <cellStyle name="Normal 7 2 6 6 2 3" xfId="38606"/>
    <cellStyle name="Normal 7 2 6 6 3" xfId="38607"/>
    <cellStyle name="Normal 7 2 6 6 3 2" xfId="38608"/>
    <cellStyle name="Normal 7 2 6 6 4" xfId="38609"/>
    <cellStyle name="Normal 7 2 6 7" xfId="38610"/>
    <cellStyle name="Normal 7 2 6 7 2" xfId="38611"/>
    <cellStyle name="Normal 7 2 6 7 2 2" xfId="38612"/>
    <cellStyle name="Normal 7 2 6 7 3" xfId="38613"/>
    <cellStyle name="Normal 7 2 6 8" xfId="38614"/>
    <cellStyle name="Normal 7 2 6 8 2" xfId="38615"/>
    <cellStyle name="Normal 7 2 6 8 2 2" xfId="38616"/>
    <cellStyle name="Normal 7 2 6 8 3" xfId="38617"/>
    <cellStyle name="Normal 7 2 6 9" xfId="38618"/>
    <cellStyle name="Normal 7 2 6 9 2" xfId="38619"/>
    <cellStyle name="Normal 7 2 7" xfId="38620"/>
    <cellStyle name="Normal 7 2 7 10" xfId="38621"/>
    <cellStyle name="Normal 7 2 7 11" xfId="38622"/>
    <cellStyle name="Normal 7 2 7 12" xfId="38623"/>
    <cellStyle name="Normal 7 2 7 13" xfId="38624"/>
    <cellStyle name="Normal 7 2 7 14" xfId="38625"/>
    <cellStyle name="Normal 7 2 7 15" xfId="38626"/>
    <cellStyle name="Normal 7 2 7 16" xfId="38627"/>
    <cellStyle name="Normal 7 2 7 17" xfId="38628"/>
    <cellStyle name="Normal 7 2 7 2" xfId="38629"/>
    <cellStyle name="Normal 7 2 7 2 2" xfId="38630"/>
    <cellStyle name="Normal 7 2 7 2 2 2" xfId="38631"/>
    <cellStyle name="Normal 7 2 7 2 2 2 2" xfId="38632"/>
    <cellStyle name="Normal 7 2 7 2 2 2 2 2" xfId="38633"/>
    <cellStyle name="Normal 7 2 7 2 2 2 2 2 2" xfId="38634"/>
    <cellStyle name="Normal 7 2 7 2 2 2 2 3" xfId="38635"/>
    <cellStyle name="Normal 7 2 7 2 2 2 3" xfId="38636"/>
    <cellStyle name="Normal 7 2 7 2 2 2 3 2" xfId="38637"/>
    <cellStyle name="Normal 7 2 7 2 2 2 4" xfId="38638"/>
    <cellStyle name="Normal 7 2 7 2 2 3" xfId="38639"/>
    <cellStyle name="Normal 7 2 7 2 2 3 2" xfId="38640"/>
    <cellStyle name="Normal 7 2 7 2 2 3 2 2" xfId="38641"/>
    <cellStyle name="Normal 7 2 7 2 2 3 3" xfId="38642"/>
    <cellStyle name="Normal 7 2 7 2 2 4" xfId="38643"/>
    <cellStyle name="Normal 7 2 7 2 2 4 2" xfId="38644"/>
    <cellStyle name="Normal 7 2 7 2 2 5" xfId="38645"/>
    <cellStyle name="Normal 7 2 7 2 3" xfId="38646"/>
    <cellStyle name="Normal 7 2 7 2 3 2" xfId="38647"/>
    <cellStyle name="Normal 7 2 7 2 3 2 2" xfId="38648"/>
    <cellStyle name="Normal 7 2 7 2 3 2 2 2" xfId="38649"/>
    <cellStyle name="Normal 7 2 7 2 3 2 3" xfId="38650"/>
    <cellStyle name="Normal 7 2 7 2 3 3" xfId="38651"/>
    <cellStyle name="Normal 7 2 7 2 3 3 2" xfId="38652"/>
    <cellStyle name="Normal 7 2 7 2 3 4" xfId="38653"/>
    <cellStyle name="Normal 7 2 7 2 4" xfId="38654"/>
    <cellStyle name="Normal 7 2 7 2 4 2" xfId="38655"/>
    <cellStyle name="Normal 7 2 7 2 4 2 2" xfId="38656"/>
    <cellStyle name="Normal 7 2 7 2 4 3" xfId="38657"/>
    <cellStyle name="Normal 7 2 7 2 5" xfId="38658"/>
    <cellStyle name="Normal 7 2 7 2 5 2" xfId="38659"/>
    <cellStyle name="Normal 7 2 7 2 6" xfId="38660"/>
    <cellStyle name="Normal 7 2 7 3" xfId="38661"/>
    <cellStyle name="Normal 7 2 7 3 2" xfId="38662"/>
    <cellStyle name="Normal 7 2 7 3 2 2" xfId="38663"/>
    <cellStyle name="Normal 7 2 7 3 2 2 2" xfId="38664"/>
    <cellStyle name="Normal 7 2 7 3 2 2 2 2" xfId="38665"/>
    <cellStyle name="Normal 7 2 7 3 2 2 3" xfId="38666"/>
    <cellStyle name="Normal 7 2 7 3 2 3" xfId="38667"/>
    <cellStyle name="Normal 7 2 7 3 2 3 2" xfId="38668"/>
    <cellStyle name="Normal 7 2 7 3 2 4" xfId="38669"/>
    <cellStyle name="Normal 7 2 7 3 3" xfId="38670"/>
    <cellStyle name="Normal 7 2 7 3 3 2" xfId="38671"/>
    <cellStyle name="Normal 7 2 7 3 3 2 2" xfId="38672"/>
    <cellStyle name="Normal 7 2 7 3 3 3" xfId="38673"/>
    <cellStyle name="Normal 7 2 7 3 4" xfId="38674"/>
    <cellStyle name="Normal 7 2 7 3 4 2" xfId="38675"/>
    <cellStyle name="Normal 7 2 7 3 5" xfId="38676"/>
    <cellStyle name="Normal 7 2 7 4" xfId="38677"/>
    <cellStyle name="Normal 7 2 7 4 2" xfId="38678"/>
    <cellStyle name="Normal 7 2 7 4 2 2" xfId="38679"/>
    <cellStyle name="Normal 7 2 7 4 2 2 2" xfId="38680"/>
    <cellStyle name="Normal 7 2 7 4 2 3" xfId="38681"/>
    <cellStyle name="Normal 7 2 7 4 3" xfId="38682"/>
    <cellStyle name="Normal 7 2 7 4 3 2" xfId="38683"/>
    <cellStyle name="Normal 7 2 7 4 4" xfId="38684"/>
    <cellStyle name="Normal 7 2 7 5" xfId="38685"/>
    <cellStyle name="Normal 7 2 7 5 2" xfId="38686"/>
    <cellStyle name="Normal 7 2 7 5 2 2" xfId="38687"/>
    <cellStyle name="Normal 7 2 7 5 2 2 2" xfId="38688"/>
    <cellStyle name="Normal 7 2 7 5 2 3" xfId="38689"/>
    <cellStyle name="Normal 7 2 7 5 3" xfId="38690"/>
    <cellStyle name="Normal 7 2 7 5 3 2" xfId="38691"/>
    <cellStyle name="Normal 7 2 7 5 4" xfId="38692"/>
    <cellStyle name="Normal 7 2 7 6" xfId="38693"/>
    <cellStyle name="Normal 7 2 7 6 2" xfId="38694"/>
    <cellStyle name="Normal 7 2 7 6 2 2" xfId="38695"/>
    <cellStyle name="Normal 7 2 7 6 3" xfId="38696"/>
    <cellStyle name="Normal 7 2 7 7" xfId="38697"/>
    <cellStyle name="Normal 7 2 7 7 2" xfId="38698"/>
    <cellStyle name="Normal 7 2 7 7 2 2" xfId="38699"/>
    <cellStyle name="Normal 7 2 7 7 3" xfId="38700"/>
    <cellStyle name="Normal 7 2 7 8" xfId="38701"/>
    <cellStyle name="Normal 7 2 7 8 2" xfId="38702"/>
    <cellStyle name="Normal 7 2 7 9" xfId="38703"/>
    <cellStyle name="Normal 7 2 8" xfId="38704"/>
    <cellStyle name="Normal 7 2 8 10" xfId="38705"/>
    <cellStyle name="Normal 7 2 8 11" xfId="38706"/>
    <cellStyle name="Normal 7 2 8 12" xfId="38707"/>
    <cellStyle name="Normal 7 2 8 13" xfId="38708"/>
    <cellStyle name="Normal 7 2 8 14" xfId="38709"/>
    <cellStyle name="Normal 7 2 8 15" xfId="38710"/>
    <cellStyle name="Normal 7 2 8 2" xfId="38711"/>
    <cellStyle name="Normal 7 2 8 2 2" xfId="38712"/>
    <cellStyle name="Normal 7 2 8 2 2 2" xfId="38713"/>
    <cellStyle name="Normal 7 2 8 2 2 2 2" xfId="38714"/>
    <cellStyle name="Normal 7 2 8 2 2 2 2 2" xfId="38715"/>
    <cellStyle name="Normal 7 2 8 2 2 2 2 2 2" xfId="38716"/>
    <cellStyle name="Normal 7 2 8 2 2 2 2 3" xfId="38717"/>
    <cellStyle name="Normal 7 2 8 2 2 2 3" xfId="38718"/>
    <cellStyle name="Normal 7 2 8 2 2 2 3 2" xfId="38719"/>
    <cellStyle name="Normal 7 2 8 2 2 2 4" xfId="38720"/>
    <cellStyle name="Normal 7 2 8 2 2 3" xfId="38721"/>
    <cellStyle name="Normal 7 2 8 2 2 3 2" xfId="38722"/>
    <cellStyle name="Normal 7 2 8 2 2 3 2 2" xfId="38723"/>
    <cellStyle name="Normal 7 2 8 2 2 3 3" xfId="38724"/>
    <cellStyle name="Normal 7 2 8 2 2 4" xfId="38725"/>
    <cellStyle name="Normal 7 2 8 2 2 4 2" xfId="38726"/>
    <cellStyle name="Normal 7 2 8 2 2 5" xfId="38727"/>
    <cellStyle name="Normal 7 2 8 2 3" xfId="38728"/>
    <cellStyle name="Normal 7 2 8 2 3 2" xfId="38729"/>
    <cellStyle name="Normal 7 2 8 2 3 2 2" xfId="38730"/>
    <cellStyle name="Normal 7 2 8 2 3 2 2 2" xfId="38731"/>
    <cellStyle name="Normal 7 2 8 2 3 2 3" xfId="38732"/>
    <cellStyle name="Normal 7 2 8 2 3 3" xfId="38733"/>
    <cellStyle name="Normal 7 2 8 2 3 3 2" xfId="38734"/>
    <cellStyle name="Normal 7 2 8 2 3 4" xfId="38735"/>
    <cellStyle name="Normal 7 2 8 2 4" xfId="38736"/>
    <cellStyle name="Normal 7 2 8 2 4 2" xfId="38737"/>
    <cellStyle name="Normal 7 2 8 2 4 2 2" xfId="38738"/>
    <cellStyle name="Normal 7 2 8 2 4 3" xfId="38739"/>
    <cellStyle name="Normal 7 2 8 2 5" xfId="38740"/>
    <cellStyle name="Normal 7 2 8 2 5 2" xfId="38741"/>
    <cellStyle name="Normal 7 2 8 2 6" xfId="38742"/>
    <cellStyle name="Normal 7 2 8 3" xfId="38743"/>
    <cellStyle name="Normal 7 2 8 3 2" xfId="38744"/>
    <cellStyle name="Normal 7 2 8 3 2 2" xfId="38745"/>
    <cellStyle name="Normal 7 2 8 3 2 2 2" xfId="38746"/>
    <cellStyle name="Normal 7 2 8 3 2 2 2 2" xfId="38747"/>
    <cellStyle name="Normal 7 2 8 3 2 2 3" xfId="38748"/>
    <cellStyle name="Normal 7 2 8 3 2 3" xfId="38749"/>
    <cellStyle name="Normal 7 2 8 3 2 3 2" xfId="38750"/>
    <cellStyle name="Normal 7 2 8 3 2 4" xfId="38751"/>
    <cellStyle name="Normal 7 2 8 3 3" xfId="38752"/>
    <cellStyle name="Normal 7 2 8 3 3 2" xfId="38753"/>
    <cellStyle name="Normal 7 2 8 3 3 2 2" xfId="38754"/>
    <cellStyle name="Normal 7 2 8 3 3 3" xfId="38755"/>
    <cellStyle name="Normal 7 2 8 3 4" xfId="38756"/>
    <cellStyle name="Normal 7 2 8 3 4 2" xfId="38757"/>
    <cellStyle name="Normal 7 2 8 3 5" xfId="38758"/>
    <cellStyle name="Normal 7 2 8 4" xfId="38759"/>
    <cellStyle name="Normal 7 2 8 4 2" xfId="38760"/>
    <cellStyle name="Normal 7 2 8 4 2 2" xfId="38761"/>
    <cellStyle name="Normal 7 2 8 4 2 2 2" xfId="38762"/>
    <cellStyle name="Normal 7 2 8 4 2 3" xfId="38763"/>
    <cellStyle name="Normal 7 2 8 4 3" xfId="38764"/>
    <cellStyle name="Normal 7 2 8 4 3 2" xfId="38765"/>
    <cellStyle name="Normal 7 2 8 4 4" xfId="38766"/>
    <cellStyle name="Normal 7 2 8 5" xfId="38767"/>
    <cellStyle name="Normal 7 2 8 5 2" xfId="38768"/>
    <cellStyle name="Normal 7 2 8 5 2 2" xfId="38769"/>
    <cellStyle name="Normal 7 2 8 5 2 2 2" xfId="38770"/>
    <cellStyle name="Normal 7 2 8 5 2 3" xfId="38771"/>
    <cellStyle name="Normal 7 2 8 5 3" xfId="38772"/>
    <cellStyle name="Normal 7 2 8 5 3 2" xfId="38773"/>
    <cellStyle name="Normal 7 2 8 5 4" xfId="38774"/>
    <cellStyle name="Normal 7 2 8 6" xfId="38775"/>
    <cellStyle name="Normal 7 2 8 6 2" xfId="38776"/>
    <cellStyle name="Normal 7 2 8 6 2 2" xfId="38777"/>
    <cellStyle name="Normal 7 2 8 6 3" xfId="38778"/>
    <cellStyle name="Normal 7 2 8 7" xfId="38779"/>
    <cellStyle name="Normal 7 2 8 7 2" xfId="38780"/>
    <cellStyle name="Normal 7 2 8 7 2 2" xfId="38781"/>
    <cellStyle name="Normal 7 2 8 7 3" xfId="38782"/>
    <cellStyle name="Normal 7 2 8 8" xfId="38783"/>
    <cellStyle name="Normal 7 2 8 8 2" xfId="38784"/>
    <cellStyle name="Normal 7 2 8 9" xfId="38785"/>
    <cellStyle name="Normal 7 2 9" xfId="38786"/>
    <cellStyle name="Normal 7 2 9 10" xfId="38787"/>
    <cellStyle name="Normal 7 2 9 11" xfId="38788"/>
    <cellStyle name="Normal 7 2 9 12" xfId="38789"/>
    <cellStyle name="Normal 7 2 9 13" xfId="38790"/>
    <cellStyle name="Normal 7 2 9 14" xfId="38791"/>
    <cellStyle name="Normal 7 2 9 15" xfId="38792"/>
    <cellStyle name="Normal 7 2 9 2" xfId="38793"/>
    <cellStyle name="Normal 7 2 9 2 2" xfId="38794"/>
    <cellStyle name="Normal 7 2 9 2 2 2" xfId="38795"/>
    <cellStyle name="Normal 7 2 9 2 2 2 2" xfId="38796"/>
    <cellStyle name="Normal 7 2 9 2 2 2 2 2" xfId="38797"/>
    <cellStyle name="Normal 7 2 9 2 2 2 2 2 2" xfId="38798"/>
    <cellStyle name="Normal 7 2 9 2 2 2 2 3" xfId="38799"/>
    <cellStyle name="Normal 7 2 9 2 2 2 3" xfId="38800"/>
    <cellStyle name="Normal 7 2 9 2 2 2 3 2" xfId="38801"/>
    <cellStyle name="Normal 7 2 9 2 2 2 4" xfId="38802"/>
    <cellStyle name="Normal 7 2 9 2 2 3" xfId="38803"/>
    <cellStyle name="Normal 7 2 9 2 2 3 2" xfId="38804"/>
    <cellStyle name="Normal 7 2 9 2 2 3 2 2" xfId="38805"/>
    <cellStyle name="Normal 7 2 9 2 2 3 3" xfId="38806"/>
    <cellStyle name="Normal 7 2 9 2 2 4" xfId="38807"/>
    <cellStyle name="Normal 7 2 9 2 2 4 2" xfId="38808"/>
    <cellStyle name="Normal 7 2 9 2 2 5" xfId="38809"/>
    <cellStyle name="Normal 7 2 9 2 3" xfId="38810"/>
    <cellStyle name="Normal 7 2 9 2 3 2" xfId="38811"/>
    <cellStyle name="Normal 7 2 9 2 3 2 2" xfId="38812"/>
    <cellStyle name="Normal 7 2 9 2 3 2 2 2" xfId="38813"/>
    <cellStyle name="Normal 7 2 9 2 3 2 3" xfId="38814"/>
    <cellStyle name="Normal 7 2 9 2 3 3" xfId="38815"/>
    <cellStyle name="Normal 7 2 9 2 3 3 2" xfId="38816"/>
    <cellStyle name="Normal 7 2 9 2 3 4" xfId="38817"/>
    <cellStyle name="Normal 7 2 9 2 4" xfId="38818"/>
    <cellStyle name="Normal 7 2 9 2 4 2" xfId="38819"/>
    <cellStyle name="Normal 7 2 9 2 4 2 2" xfId="38820"/>
    <cellStyle name="Normal 7 2 9 2 4 3" xfId="38821"/>
    <cellStyle name="Normal 7 2 9 2 5" xfId="38822"/>
    <cellStyle name="Normal 7 2 9 2 5 2" xfId="38823"/>
    <cellStyle name="Normal 7 2 9 2 6" xfId="38824"/>
    <cellStyle name="Normal 7 2 9 3" xfId="38825"/>
    <cellStyle name="Normal 7 2 9 3 2" xfId="38826"/>
    <cellStyle name="Normal 7 2 9 3 2 2" xfId="38827"/>
    <cellStyle name="Normal 7 2 9 3 2 2 2" xfId="38828"/>
    <cellStyle name="Normal 7 2 9 3 2 2 2 2" xfId="38829"/>
    <cellStyle name="Normal 7 2 9 3 2 2 3" xfId="38830"/>
    <cellStyle name="Normal 7 2 9 3 2 3" xfId="38831"/>
    <cellStyle name="Normal 7 2 9 3 2 3 2" xfId="38832"/>
    <cellStyle name="Normal 7 2 9 3 2 4" xfId="38833"/>
    <cellStyle name="Normal 7 2 9 3 3" xfId="38834"/>
    <cellStyle name="Normal 7 2 9 3 3 2" xfId="38835"/>
    <cellStyle name="Normal 7 2 9 3 3 2 2" xfId="38836"/>
    <cellStyle name="Normal 7 2 9 3 3 3" xfId="38837"/>
    <cellStyle name="Normal 7 2 9 3 4" xfId="38838"/>
    <cellStyle name="Normal 7 2 9 3 4 2" xfId="38839"/>
    <cellStyle name="Normal 7 2 9 3 5" xfId="38840"/>
    <cellStyle name="Normal 7 2 9 4" xfId="38841"/>
    <cellStyle name="Normal 7 2 9 4 2" xfId="38842"/>
    <cellStyle name="Normal 7 2 9 4 2 2" xfId="38843"/>
    <cellStyle name="Normal 7 2 9 4 2 2 2" xfId="38844"/>
    <cellStyle name="Normal 7 2 9 4 2 3" xfId="38845"/>
    <cellStyle name="Normal 7 2 9 4 3" xfId="38846"/>
    <cellStyle name="Normal 7 2 9 4 3 2" xfId="38847"/>
    <cellStyle name="Normal 7 2 9 4 4" xfId="38848"/>
    <cellStyle name="Normal 7 2 9 5" xfId="38849"/>
    <cellStyle name="Normal 7 2 9 5 2" xfId="38850"/>
    <cellStyle name="Normal 7 2 9 5 2 2" xfId="38851"/>
    <cellStyle name="Normal 7 2 9 5 2 2 2" xfId="38852"/>
    <cellStyle name="Normal 7 2 9 5 2 3" xfId="38853"/>
    <cellStyle name="Normal 7 2 9 5 3" xfId="38854"/>
    <cellStyle name="Normal 7 2 9 5 3 2" xfId="38855"/>
    <cellStyle name="Normal 7 2 9 5 4" xfId="38856"/>
    <cellStyle name="Normal 7 2 9 6" xfId="38857"/>
    <cellStyle name="Normal 7 2 9 6 2" xfId="38858"/>
    <cellStyle name="Normal 7 2 9 6 2 2" xfId="38859"/>
    <cellStyle name="Normal 7 2 9 6 3" xfId="38860"/>
    <cellStyle name="Normal 7 2 9 7" xfId="38861"/>
    <cellStyle name="Normal 7 2 9 7 2" xfId="38862"/>
    <cellStyle name="Normal 7 2 9 7 2 2" xfId="38863"/>
    <cellStyle name="Normal 7 2 9 7 3" xfId="38864"/>
    <cellStyle name="Normal 7 2 9 8" xfId="38865"/>
    <cellStyle name="Normal 7 2 9 8 2" xfId="38866"/>
    <cellStyle name="Normal 7 2 9 9" xfId="38867"/>
    <cellStyle name="Normal 7 20" xfId="38868"/>
    <cellStyle name="Normal 7 20 2" xfId="38869"/>
    <cellStyle name="Normal 7 20 2 2" xfId="38870"/>
    <cellStyle name="Normal 7 20 2 2 2" xfId="38871"/>
    <cellStyle name="Normal 7 20 2 3" xfId="38872"/>
    <cellStyle name="Normal 7 20 3" xfId="38873"/>
    <cellStyle name="Normal 7 20 3 2" xfId="38874"/>
    <cellStyle name="Normal 7 20 4" xfId="38875"/>
    <cellStyle name="Normal 7 21" xfId="38876"/>
    <cellStyle name="Normal 7 21 2" xfId="38877"/>
    <cellStyle name="Normal 7 21 2 2" xfId="38878"/>
    <cellStyle name="Normal 7 21 3" xfId="38879"/>
    <cellStyle name="Normal 7 22" xfId="38880"/>
    <cellStyle name="Normal 7 22 2" xfId="38881"/>
    <cellStyle name="Normal 7 22 2 2" xfId="38882"/>
    <cellStyle name="Normal 7 22 3" xfId="38883"/>
    <cellStyle name="Normal 7 23" xfId="38884"/>
    <cellStyle name="Normal 7 23 2" xfId="38885"/>
    <cellStyle name="Normal 7 23 2 2" xfId="38886"/>
    <cellStyle name="Normal 7 23 3" xfId="38887"/>
    <cellStyle name="Normal 7 24" xfId="38888"/>
    <cellStyle name="Normal 7 24 2" xfId="38889"/>
    <cellStyle name="Normal 7 25" xfId="38890"/>
    <cellStyle name="Normal 7 26" xfId="38891"/>
    <cellStyle name="Normal 7 27" xfId="38892"/>
    <cellStyle name="Normal 7 28" xfId="38893"/>
    <cellStyle name="Normal 7 29" xfId="38894"/>
    <cellStyle name="Normal 7 3" xfId="38895"/>
    <cellStyle name="Normal 7 3 10" xfId="38896"/>
    <cellStyle name="Normal 7 3 10 2" xfId="38897"/>
    <cellStyle name="Normal 7 3 10 2 2" xfId="38898"/>
    <cellStyle name="Normal 7 3 10 2 2 2" xfId="38899"/>
    <cellStyle name="Normal 7 3 10 2 3" xfId="38900"/>
    <cellStyle name="Normal 7 3 10 3" xfId="38901"/>
    <cellStyle name="Normal 7 3 10 3 2" xfId="38902"/>
    <cellStyle name="Normal 7 3 10 4" xfId="38903"/>
    <cellStyle name="Normal 7 3 11" xfId="38904"/>
    <cellStyle name="Normal 7 3 11 2" xfId="38905"/>
    <cellStyle name="Normal 7 3 11 2 2" xfId="38906"/>
    <cellStyle name="Normal 7 3 11 3" xfId="38907"/>
    <cellStyle name="Normal 7 3 12" xfId="38908"/>
    <cellStyle name="Normal 7 3 12 2" xfId="38909"/>
    <cellStyle name="Normal 7 3 12 2 2" xfId="38910"/>
    <cellStyle name="Normal 7 3 12 3" xfId="38911"/>
    <cellStyle name="Normal 7 3 13" xfId="38912"/>
    <cellStyle name="Normal 7 3 13 2" xfId="38913"/>
    <cellStyle name="Normal 7 3 13 2 2" xfId="38914"/>
    <cellStyle name="Normal 7 3 13 3" xfId="38915"/>
    <cellStyle name="Normal 7 3 14" xfId="38916"/>
    <cellStyle name="Normal 7 3 14 2" xfId="38917"/>
    <cellStyle name="Normal 7 3 15" xfId="38918"/>
    <cellStyle name="Normal 7 3 16" xfId="38919"/>
    <cellStyle name="Normal 7 3 17" xfId="38920"/>
    <cellStyle name="Normal 7 3 18" xfId="38921"/>
    <cellStyle name="Normal 7 3 19" xfId="38922"/>
    <cellStyle name="Normal 7 3 2" xfId="38923"/>
    <cellStyle name="Normal 7 3 2 10" xfId="38924"/>
    <cellStyle name="Normal 7 3 2 10 2" xfId="38925"/>
    <cellStyle name="Normal 7 3 2 10 2 2" xfId="38926"/>
    <cellStyle name="Normal 7 3 2 10 3" xfId="38927"/>
    <cellStyle name="Normal 7 3 2 11" xfId="38928"/>
    <cellStyle name="Normal 7 3 2 11 2" xfId="38929"/>
    <cellStyle name="Normal 7 3 2 12" xfId="38930"/>
    <cellStyle name="Normal 7 3 2 13" xfId="38931"/>
    <cellStyle name="Normal 7 3 2 14" xfId="38932"/>
    <cellStyle name="Normal 7 3 2 15" xfId="38933"/>
    <cellStyle name="Normal 7 3 2 16" xfId="38934"/>
    <cellStyle name="Normal 7 3 2 17" xfId="38935"/>
    <cellStyle name="Normal 7 3 2 18" xfId="38936"/>
    <cellStyle name="Normal 7 3 2 19" xfId="38937"/>
    <cellStyle name="Normal 7 3 2 2" xfId="38938"/>
    <cellStyle name="Normal 7 3 2 2 10" xfId="38939"/>
    <cellStyle name="Normal 7 3 2 2 11" xfId="38940"/>
    <cellStyle name="Normal 7 3 2 2 12" xfId="38941"/>
    <cellStyle name="Normal 7 3 2 2 13" xfId="38942"/>
    <cellStyle name="Normal 7 3 2 2 14" xfId="38943"/>
    <cellStyle name="Normal 7 3 2 2 15" xfId="38944"/>
    <cellStyle name="Normal 7 3 2 2 16" xfId="38945"/>
    <cellStyle name="Normal 7 3 2 2 17" xfId="38946"/>
    <cellStyle name="Normal 7 3 2 2 18" xfId="38947"/>
    <cellStyle name="Normal 7 3 2 2 19" xfId="38948"/>
    <cellStyle name="Normal 7 3 2 2 2" xfId="38949"/>
    <cellStyle name="Normal 7 3 2 2 2 2" xfId="38950"/>
    <cellStyle name="Normal 7 3 2 2 2 2 2" xfId="38951"/>
    <cellStyle name="Normal 7 3 2 2 2 2 2 2" xfId="38952"/>
    <cellStyle name="Normal 7 3 2 2 2 2 2 2 2" xfId="38953"/>
    <cellStyle name="Normal 7 3 2 2 2 2 2 2 2 2" xfId="38954"/>
    <cellStyle name="Normal 7 3 2 2 2 2 2 2 3" xfId="38955"/>
    <cellStyle name="Normal 7 3 2 2 2 2 2 3" xfId="38956"/>
    <cellStyle name="Normal 7 3 2 2 2 2 2 3 2" xfId="38957"/>
    <cellStyle name="Normal 7 3 2 2 2 2 2 4" xfId="38958"/>
    <cellStyle name="Normal 7 3 2 2 2 2 3" xfId="38959"/>
    <cellStyle name="Normal 7 3 2 2 2 2 3 2" xfId="38960"/>
    <cellStyle name="Normal 7 3 2 2 2 2 3 2 2" xfId="38961"/>
    <cellStyle name="Normal 7 3 2 2 2 2 3 3" xfId="38962"/>
    <cellStyle name="Normal 7 3 2 2 2 2 4" xfId="38963"/>
    <cellStyle name="Normal 7 3 2 2 2 2 4 2" xfId="38964"/>
    <cellStyle name="Normal 7 3 2 2 2 2 5" xfId="38965"/>
    <cellStyle name="Normal 7 3 2 2 2 3" xfId="38966"/>
    <cellStyle name="Normal 7 3 2 2 2 3 2" xfId="38967"/>
    <cellStyle name="Normal 7 3 2 2 2 3 2 2" xfId="38968"/>
    <cellStyle name="Normal 7 3 2 2 2 3 2 2 2" xfId="38969"/>
    <cellStyle name="Normal 7 3 2 2 2 3 2 3" xfId="38970"/>
    <cellStyle name="Normal 7 3 2 2 2 3 3" xfId="38971"/>
    <cellStyle name="Normal 7 3 2 2 2 3 3 2" xfId="38972"/>
    <cellStyle name="Normal 7 3 2 2 2 3 4" xfId="38973"/>
    <cellStyle name="Normal 7 3 2 2 2 4" xfId="38974"/>
    <cellStyle name="Normal 7 3 2 2 2 4 2" xfId="38975"/>
    <cellStyle name="Normal 7 3 2 2 2 4 2 2" xfId="38976"/>
    <cellStyle name="Normal 7 3 2 2 2 4 2 2 2" xfId="38977"/>
    <cellStyle name="Normal 7 3 2 2 2 4 2 3" xfId="38978"/>
    <cellStyle name="Normal 7 3 2 2 2 4 3" xfId="38979"/>
    <cellStyle name="Normal 7 3 2 2 2 4 3 2" xfId="38980"/>
    <cellStyle name="Normal 7 3 2 2 2 4 4" xfId="38981"/>
    <cellStyle name="Normal 7 3 2 2 2 5" xfId="38982"/>
    <cellStyle name="Normal 7 3 2 2 2 5 2" xfId="38983"/>
    <cellStyle name="Normal 7 3 2 2 2 5 2 2" xfId="38984"/>
    <cellStyle name="Normal 7 3 2 2 2 5 3" xfId="38985"/>
    <cellStyle name="Normal 7 3 2 2 2 6" xfId="38986"/>
    <cellStyle name="Normal 7 3 2 2 2 6 2" xfId="38987"/>
    <cellStyle name="Normal 7 3 2 2 2 7" xfId="38988"/>
    <cellStyle name="Normal 7 3 2 2 2 8" xfId="38989"/>
    <cellStyle name="Normal 7 3 2 2 20" xfId="38990"/>
    <cellStyle name="Normal 7 3 2 2 3" xfId="38991"/>
    <cellStyle name="Normal 7 3 2 2 3 2" xfId="38992"/>
    <cellStyle name="Normal 7 3 2 2 3 2 2" xfId="38993"/>
    <cellStyle name="Normal 7 3 2 2 3 2 2 2" xfId="38994"/>
    <cellStyle name="Normal 7 3 2 2 3 2 2 2 2" xfId="38995"/>
    <cellStyle name="Normal 7 3 2 2 3 2 2 3" xfId="38996"/>
    <cellStyle name="Normal 7 3 2 2 3 2 3" xfId="38997"/>
    <cellStyle name="Normal 7 3 2 2 3 2 3 2" xfId="38998"/>
    <cellStyle name="Normal 7 3 2 2 3 2 4" xfId="38999"/>
    <cellStyle name="Normal 7 3 2 2 3 3" xfId="39000"/>
    <cellStyle name="Normal 7 3 2 2 3 3 2" xfId="39001"/>
    <cellStyle name="Normal 7 3 2 2 3 3 2 2" xfId="39002"/>
    <cellStyle name="Normal 7 3 2 2 3 3 3" xfId="39003"/>
    <cellStyle name="Normal 7 3 2 2 3 4" xfId="39004"/>
    <cellStyle name="Normal 7 3 2 2 3 4 2" xfId="39005"/>
    <cellStyle name="Normal 7 3 2 2 3 5" xfId="39006"/>
    <cellStyle name="Normal 7 3 2 2 4" xfId="39007"/>
    <cellStyle name="Normal 7 3 2 2 4 2" xfId="39008"/>
    <cellStyle name="Normal 7 3 2 2 4 2 2" xfId="39009"/>
    <cellStyle name="Normal 7 3 2 2 4 2 2 2" xfId="39010"/>
    <cellStyle name="Normal 7 3 2 2 4 2 3" xfId="39011"/>
    <cellStyle name="Normal 7 3 2 2 4 3" xfId="39012"/>
    <cellStyle name="Normal 7 3 2 2 4 3 2" xfId="39013"/>
    <cellStyle name="Normal 7 3 2 2 4 4" xfId="39014"/>
    <cellStyle name="Normal 7 3 2 2 5" xfId="39015"/>
    <cellStyle name="Normal 7 3 2 2 5 2" xfId="39016"/>
    <cellStyle name="Normal 7 3 2 2 5 2 2" xfId="39017"/>
    <cellStyle name="Normal 7 3 2 2 5 2 2 2" xfId="39018"/>
    <cellStyle name="Normal 7 3 2 2 5 2 3" xfId="39019"/>
    <cellStyle name="Normal 7 3 2 2 5 3" xfId="39020"/>
    <cellStyle name="Normal 7 3 2 2 5 3 2" xfId="39021"/>
    <cellStyle name="Normal 7 3 2 2 5 4" xfId="39022"/>
    <cellStyle name="Normal 7 3 2 2 6" xfId="39023"/>
    <cellStyle name="Normal 7 3 2 2 6 2" xfId="39024"/>
    <cellStyle name="Normal 7 3 2 2 6 2 2" xfId="39025"/>
    <cellStyle name="Normal 7 3 2 2 6 3" xfId="39026"/>
    <cellStyle name="Normal 7 3 2 2 7" xfId="39027"/>
    <cellStyle name="Normal 7 3 2 2 7 2" xfId="39028"/>
    <cellStyle name="Normal 7 3 2 2 7 2 2" xfId="39029"/>
    <cellStyle name="Normal 7 3 2 2 7 3" xfId="39030"/>
    <cellStyle name="Normal 7 3 2 2 8" xfId="39031"/>
    <cellStyle name="Normal 7 3 2 2 8 2" xfId="39032"/>
    <cellStyle name="Normal 7 3 2 2 8 2 2" xfId="39033"/>
    <cellStyle name="Normal 7 3 2 2 8 3" xfId="39034"/>
    <cellStyle name="Normal 7 3 2 2 9" xfId="39035"/>
    <cellStyle name="Normal 7 3 2 2 9 2" xfId="39036"/>
    <cellStyle name="Normal 7 3 2 20" xfId="39037"/>
    <cellStyle name="Normal 7 3 2 21" xfId="39038"/>
    <cellStyle name="Normal 7 3 2 22" xfId="39039"/>
    <cellStyle name="Normal 7 3 2 23" xfId="39040"/>
    <cellStyle name="Normal 7 3 2 24" xfId="39041"/>
    <cellStyle name="Normal 7 3 2 3" xfId="39042"/>
    <cellStyle name="Normal 7 3 2 3 10" xfId="39043"/>
    <cellStyle name="Normal 7 3 2 3 11" xfId="39044"/>
    <cellStyle name="Normal 7 3 2 3 12" xfId="39045"/>
    <cellStyle name="Normal 7 3 2 3 13" xfId="39046"/>
    <cellStyle name="Normal 7 3 2 3 14" xfId="39047"/>
    <cellStyle name="Normal 7 3 2 3 2" xfId="39048"/>
    <cellStyle name="Normal 7 3 2 3 2 2" xfId="39049"/>
    <cellStyle name="Normal 7 3 2 3 2 2 2" xfId="39050"/>
    <cellStyle name="Normal 7 3 2 3 2 2 2 2" xfId="39051"/>
    <cellStyle name="Normal 7 3 2 3 2 2 2 2 2" xfId="39052"/>
    <cellStyle name="Normal 7 3 2 3 2 2 2 3" xfId="39053"/>
    <cellStyle name="Normal 7 3 2 3 2 2 3" xfId="39054"/>
    <cellStyle name="Normal 7 3 2 3 2 2 3 2" xfId="39055"/>
    <cellStyle name="Normal 7 3 2 3 2 2 4" xfId="39056"/>
    <cellStyle name="Normal 7 3 2 3 2 3" xfId="39057"/>
    <cellStyle name="Normal 7 3 2 3 2 3 2" xfId="39058"/>
    <cellStyle name="Normal 7 3 2 3 2 3 2 2" xfId="39059"/>
    <cellStyle name="Normal 7 3 2 3 2 3 3" xfId="39060"/>
    <cellStyle name="Normal 7 3 2 3 2 4" xfId="39061"/>
    <cellStyle name="Normal 7 3 2 3 2 4 2" xfId="39062"/>
    <cellStyle name="Normal 7 3 2 3 2 5" xfId="39063"/>
    <cellStyle name="Normal 7 3 2 3 3" xfId="39064"/>
    <cellStyle name="Normal 7 3 2 3 3 2" xfId="39065"/>
    <cellStyle name="Normal 7 3 2 3 3 2 2" xfId="39066"/>
    <cellStyle name="Normal 7 3 2 3 3 2 2 2" xfId="39067"/>
    <cellStyle name="Normal 7 3 2 3 3 2 3" xfId="39068"/>
    <cellStyle name="Normal 7 3 2 3 3 3" xfId="39069"/>
    <cellStyle name="Normal 7 3 2 3 3 3 2" xfId="39070"/>
    <cellStyle name="Normal 7 3 2 3 3 4" xfId="39071"/>
    <cellStyle name="Normal 7 3 2 3 4" xfId="39072"/>
    <cellStyle name="Normal 7 3 2 3 4 2" xfId="39073"/>
    <cellStyle name="Normal 7 3 2 3 4 2 2" xfId="39074"/>
    <cellStyle name="Normal 7 3 2 3 4 2 2 2" xfId="39075"/>
    <cellStyle name="Normal 7 3 2 3 4 2 3" xfId="39076"/>
    <cellStyle name="Normal 7 3 2 3 4 3" xfId="39077"/>
    <cellStyle name="Normal 7 3 2 3 4 3 2" xfId="39078"/>
    <cellStyle name="Normal 7 3 2 3 4 4" xfId="39079"/>
    <cellStyle name="Normal 7 3 2 3 5" xfId="39080"/>
    <cellStyle name="Normal 7 3 2 3 5 2" xfId="39081"/>
    <cellStyle name="Normal 7 3 2 3 5 2 2" xfId="39082"/>
    <cellStyle name="Normal 7 3 2 3 5 3" xfId="39083"/>
    <cellStyle name="Normal 7 3 2 3 6" xfId="39084"/>
    <cellStyle name="Normal 7 3 2 3 6 2" xfId="39085"/>
    <cellStyle name="Normal 7 3 2 3 6 2 2" xfId="39086"/>
    <cellStyle name="Normal 7 3 2 3 6 3" xfId="39087"/>
    <cellStyle name="Normal 7 3 2 3 7" xfId="39088"/>
    <cellStyle name="Normal 7 3 2 3 7 2" xfId="39089"/>
    <cellStyle name="Normal 7 3 2 3 8" xfId="39090"/>
    <cellStyle name="Normal 7 3 2 3 9" xfId="39091"/>
    <cellStyle name="Normal 7 3 2 4" xfId="39092"/>
    <cellStyle name="Normal 7 3 2 4 2" xfId="39093"/>
    <cellStyle name="Normal 7 3 2 4 2 2" xfId="39094"/>
    <cellStyle name="Normal 7 3 2 4 2 2 2" xfId="39095"/>
    <cellStyle name="Normal 7 3 2 4 2 2 2 2" xfId="39096"/>
    <cellStyle name="Normal 7 3 2 4 2 2 3" xfId="39097"/>
    <cellStyle name="Normal 7 3 2 4 2 3" xfId="39098"/>
    <cellStyle name="Normal 7 3 2 4 2 3 2" xfId="39099"/>
    <cellStyle name="Normal 7 3 2 4 2 4" xfId="39100"/>
    <cellStyle name="Normal 7 3 2 4 3" xfId="39101"/>
    <cellStyle name="Normal 7 3 2 4 3 2" xfId="39102"/>
    <cellStyle name="Normal 7 3 2 4 3 2 2" xfId="39103"/>
    <cellStyle name="Normal 7 3 2 4 3 2 2 2" xfId="39104"/>
    <cellStyle name="Normal 7 3 2 4 3 2 3" xfId="39105"/>
    <cellStyle name="Normal 7 3 2 4 3 3" xfId="39106"/>
    <cellStyle name="Normal 7 3 2 4 3 3 2" xfId="39107"/>
    <cellStyle name="Normal 7 3 2 4 3 4" xfId="39108"/>
    <cellStyle name="Normal 7 3 2 4 4" xfId="39109"/>
    <cellStyle name="Normal 7 3 2 4 4 2" xfId="39110"/>
    <cellStyle name="Normal 7 3 2 4 4 2 2" xfId="39111"/>
    <cellStyle name="Normal 7 3 2 4 4 3" xfId="39112"/>
    <cellStyle name="Normal 7 3 2 4 5" xfId="39113"/>
    <cellStyle name="Normal 7 3 2 4 5 2" xfId="39114"/>
    <cellStyle name="Normal 7 3 2 4 6" xfId="39115"/>
    <cellStyle name="Normal 7 3 2 4 7" xfId="39116"/>
    <cellStyle name="Normal 7 3 2 4 8" xfId="39117"/>
    <cellStyle name="Normal 7 3 2 4 9" xfId="39118"/>
    <cellStyle name="Normal 7 3 2 5" xfId="39119"/>
    <cellStyle name="Normal 7 3 2 5 2" xfId="39120"/>
    <cellStyle name="Normal 7 3 2 5 2 2" xfId="39121"/>
    <cellStyle name="Normal 7 3 2 5 2 2 2" xfId="39122"/>
    <cellStyle name="Normal 7 3 2 5 2 2 2 2" xfId="39123"/>
    <cellStyle name="Normal 7 3 2 5 2 2 3" xfId="39124"/>
    <cellStyle name="Normal 7 3 2 5 2 3" xfId="39125"/>
    <cellStyle name="Normal 7 3 2 5 2 3 2" xfId="39126"/>
    <cellStyle name="Normal 7 3 2 5 2 4" xfId="39127"/>
    <cellStyle name="Normal 7 3 2 5 3" xfId="39128"/>
    <cellStyle name="Normal 7 3 2 5 3 2" xfId="39129"/>
    <cellStyle name="Normal 7 3 2 5 3 2 2" xfId="39130"/>
    <cellStyle name="Normal 7 3 2 5 3 3" xfId="39131"/>
    <cellStyle name="Normal 7 3 2 5 4" xfId="39132"/>
    <cellStyle name="Normal 7 3 2 5 4 2" xfId="39133"/>
    <cellStyle name="Normal 7 3 2 5 5" xfId="39134"/>
    <cellStyle name="Normal 7 3 2 5 6" xfId="39135"/>
    <cellStyle name="Normal 7 3 2 5 7" xfId="39136"/>
    <cellStyle name="Normal 7 3 2 5 8" xfId="39137"/>
    <cellStyle name="Normal 7 3 2 6" xfId="39138"/>
    <cellStyle name="Normal 7 3 2 6 2" xfId="39139"/>
    <cellStyle name="Normal 7 3 2 6 2 2" xfId="39140"/>
    <cellStyle name="Normal 7 3 2 6 2 2 2" xfId="39141"/>
    <cellStyle name="Normal 7 3 2 6 2 3" xfId="39142"/>
    <cellStyle name="Normal 7 3 2 6 3" xfId="39143"/>
    <cellStyle name="Normal 7 3 2 6 3 2" xfId="39144"/>
    <cellStyle name="Normal 7 3 2 6 4" xfId="39145"/>
    <cellStyle name="Normal 7 3 2 7" xfId="39146"/>
    <cellStyle name="Normal 7 3 2 7 2" xfId="39147"/>
    <cellStyle name="Normal 7 3 2 7 2 2" xfId="39148"/>
    <cellStyle name="Normal 7 3 2 7 2 2 2" xfId="39149"/>
    <cellStyle name="Normal 7 3 2 7 2 3" xfId="39150"/>
    <cellStyle name="Normal 7 3 2 7 3" xfId="39151"/>
    <cellStyle name="Normal 7 3 2 7 3 2" xfId="39152"/>
    <cellStyle name="Normal 7 3 2 7 4" xfId="39153"/>
    <cellStyle name="Normal 7 3 2 8" xfId="39154"/>
    <cellStyle name="Normal 7 3 2 8 2" xfId="39155"/>
    <cellStyle name="Normal 7 3 2 8 2 2" xfId="39156"/>
    <cellStyle name="Normal 7 3 2 8 3" xfId="39157"/>
    <cellStyle name="Normal 7 3 2 9" xfId="39158"/>
    <cellStyle name="Normal 7 3 2 9 2" xfId="39159"/>
    <cellStyle name="Normal 7 3 2 9 2 2" xfId="39160"/>
    <cellStyle name="Normal 7 3 2 9 3" xfId="39161"/>
    <cellStyle name="Normal 7 3 20" xfId="39162"/>
    <cellStyle name="Normal 7 3 21" xfId="39163"/>
    <cellStyle name="Normal 7 3 22" xfId="39164"/>
    <cellStyle name="Normal 7 3 23" xfId="39165"/>
    <cellStyle name="Normal 7 3 24" xfId="39166"/>
    <cellStyle name="Normal 7 3 25" xfId="39167"/>
    <cellStyle name="Normal 7 3 26" xfId="39168"/>
    <cellStyle name="Normal 7 3 27" xfId="39169"/>
    <cellStyle name="Normal 7 3 3" xfId="39170"/>
    <cellStyle name="Normal 7 3 3 10" xfId="39171"/>
    <cellStyle name="Normal 7 3 3 10 2" xfId="39172"/>
    <cellStyle name="Normal 7 3 3 11" xfId="39173"/>
    <cellStyle name="Normal 7 3 3 12" xfId="39174"/>
    <cellStyle name="Normal 7 3 3 13" xfId="39175"/>
    <cellStyle name="Normal 7 3 3 14" xfId="39176"/>
    <cellStyle name="Normal 7 3 3 15" xfId="39177"/>
    <cellStyle name="Normal 7 3 3 16" xfId="39178"/>
    <cellStyle name="Normal 7 3 3 17" xfId="39179"/>
    <cellStyle name="Normal 7 3 3 18" xfId="39180"/>
    <cellStyle name="Normal 7 3 3 19" xfId="39181"/>
    <cellStyle name="Normal 7 3 3 2" xfId="39182"/>
    <cellStyle name="Normal 7 3 3 2 10" xfId="39183"/>
    <cellStyle name="Normal 7 3 3 2 11" xfId="39184"/>
    <cellStyle name="Normal 7 3 3 2 12" xfId="39185"/>
    <cellStyle name="Normal 7 3 3 2 13" xfId="39186"/>
    <cellStyle name="Normal 7 3 3 2 2" xfId="39187"/>
    <cellStyle name="Normal 7 3 3 2 2 2" xfId="39188"/>
    <cellStyle name="Normal 7 3 3 2 2 2 2" xfId="39189"/>
    <cellStyle name="Normal 7 3 3 2 2 2 2 2" xfId="39190"/>
    <cellStyle name="Normal 7 3 3 2 2 2 2 2 2" xfId="39191"/>
    <cellStyle name="Normal 7 3 3 2 2 2 2 2 2 2" xfId="39192"/>
    <cellStyle name="Normal 7 3 3 2 2 2 2 2 3" xfId="39193"/>
    <cellStyle name="Normal 7 3 3 2 2 2 2 3" xfId="39194"/>
    <cellStyle name="Normal 7 3 3 2 2 2 2 3 2" xfId="39195"/>
    <cellStyle name="Normal 7 3 3 2 2 2 2 4" xfId="39196"/>
    <cellStyle name="Normal 7 3 3 2 2 2 3" xfId="39197"/>
    <cellStyle name="Normal 7 3 3 2 2 2 3 2" xfId="39198"/>
    <cellStyle name="Normal 7 3 3 2 2 2 3 2 2" xfId="39199"/>
    <cellStyle name="Normal 7 3 3 2 2 2 3 3" xfId="39200"/>
    <cellStyle name="Normal 7 3 3 2 2 2 4" xfId="39201"/>
    <cellStyle name="Normal 7 3 3 2 2 2 4 2" xfId="39202"/>
    <cellStyle name="Normal 7 3 3 2 2 2 5" xfId="39203"/>
    <cellStyle name="Normal 7 3 3 2 2 3" xfId="39204"/>
    <cellStyle name="Normal 7 3 3 2 2 3 2" xfId="39205"/>
    <cellStyle name="Normal 7 3 3 2 2 3 2 2" xfId="39206"/>
    <cellStyle name="Normal 7 3 3 2 2 3 2 2 2" xfId="39207"/>
    <cellStyle name="Normal 7 3 3 2 2 3 2 3" xfId="39208"/>
    <cellStyle name="Normal 7 3 3 2 2 3 3" xfId="39209"/>
    <cellStyle name="Normal 7 3 3 2 2 3 3 2" xfId="39210"/>
    <cellStyle name="Normal 7 3 3 2 2 3 4" xfId="39211"/>
    <cellStyle name="Normal 7 3 3 2 2 4" xfId="39212"/>
    <cellStyle name="Normal 7 3 3 2 2 4 2" xfId="39213"/>
    <cellStyle name="Normal 7 3 3 2 2 4 2 2" xfId="39214"/>
    <cellStyle name="Normal 7 3 3 2 2 4 3" xfId="39215"/>
    <cellStyle name="Normal 7 3 3 2 2 5" xfId="39216"/>
    <cellStyle name="Normal 7 3 3 2 2 5 2" xfId="39217"/>
    <cellStyle name="Normal 7 3 3 2 2 6" xfId="39218"/>
    <cellStyle name="Normal 7 3 3 2 3" xfId="39219"/>
    <cellStyle name="Normal 7 3 3 2 3 2" xfId="39220"/>
    <cellStyle name="Normal 7 3 3 2 3 2 2" xfId="39221"/>
    <cellStyle name="Normal 7 3 3 2 3 2 2 2" xfId="39222"/>
    <cellStyle name="Normal 7 3 3 2 3 2 2 2 2" xfId="39223"/>
    <cellStyle name="Normal 7 3 3 2 3 2 2 3" xfId="39224"/>
    <cellStyle name="Normal 7 3 3 2 3 2 3" xfId="39225"/>
    <cellStyle name="Normal 7 3 3 2 3 2 3 2" xfId="39226"/>
    <cellStyle name="Normal 7 3 3 2 3 2 4" xfId="39227"/>
    <cellStyle name="Normal 7 3 3 2 3 3" xfId="39228"/>
    <cellStyle name="Normal 7 3 3 2 3 3 2" xfId="39229"/>
    <cellStyle name="Normal 7 3 3 2 3 3 2 2" xfId="39230"/>
    <cellStyle name="Normal 7 3 3 2 3 3 3" xfId="39231"/>
    <cellStyle name="Normal 7 3 3 2 3 4" xfId="39232"/>
    <cellStyle name="Normal 7 3 3 2 3 4 2" xfId="39233"/>
    <cellStyle name="Normal 7 3 3 2 3 5" xfId="39234"/>
    <cellStyle name="Normal 7 3 3 2 4" xfId="39235"/>
    <cellStyle name="Normal 7 3 3 2 4 2" xfId="39236"/>
    <cellStyle name="Normal 7 3 3 2 4 2 2" xfId="39237"/>
    <cellStyle name="Normal 7 3 3 2 4 2 2 2" xfId="39238"/>
    <cellStyle name="Normal 7 3 3 2 4 2 3" xfId="39239"/>
    <cellStyle name="Normal 7 3 3 2 4 3" xfId="39240"/>
    <cellStyle name="Normal 7 3 3 2 4 3 2" xfId="39241"/>
    <cellStyle name="Normal 7 3 3 2 4 4" xfId="39242"/>
    <cellStyle name="Normal 7 3 3 2 5" xfId="39243"/>
    <cellStyle name="Normal 7 3 3 2 5 2" xfId="39244"/>
    <cellStyle name="Normal 7 3 3 2 5 2 2" xfId="39245"/>
    <cellStyle name="Normal 7 3 3 2 5 2 2 2" xfId="39246"/>
    <cellStyle name="Normal 7 3 3 2 5 2 3" xfId="39247"/>
    <cellStyle name="Normal 7 3 3 2 5 3" xfId="39248"/>
    <cellStyle name="Normal 7 3 3 2 5 3 2" xfId="39249"/>
    <cellStyle name="Normal 7 3 3 2 5 4" xfId="39250"/>
    <cellStyle name="Normal 7 3 3 2 6" xfId="39251"/>
    <cellStyle name="Normal 7 3 3 2 6 2" xfId="39252"/>
    <cellStyle name="Normal 7 3 3 2 6 2 2" xfId="39253"/>
    <cellStyle name="Normal 7 3 3 2 6 3" xfId="39254"/>
    <cellStyle name="Normal 7 3 3 2 7" xfId="39255"/>
    <cellStyle name="Normal 7 3 3 2 7 2" xfId="39256"/>
    <cellStyle name="Normal 7 3 3 2 7 2 2" xfId="39257"/>
    <cellStyle name="Normal 7 3 3 2 7 3" xfId="39258"/>
    <cellStyle name="Normal 7 3 3 2 8" xfId="39259"/>
    <cellStyle name="Normal 7 3 3 2 8 2" xfId="39260"/>
    <cellStyle name="Normal 7 3 3 2 9" xfId="39261"/>
    <cellStyle name="Normal 7 3 3 20" xfId="39262"/>
    <cellStyle name="Normal 7 3 3 21" xfId="39263"/>
    <cellStyle name="Normal 7 3 3 3" xfId="39264"/>
    <cellStyle name="Normal 7 3 3 3 2" xfId="39265"/>
    <cellStyle name="Normal 7 3 3 3 2 2" xfId="39266"/>
    <cellStyle name="Normal 7 3 3 3 2 2 2" xfId="39267"/>
    <cellStyle name="Normal 7 3 3 3 2 2 2 2" xfId="39268"/>
    <cellStyle name="Normal 7 3 3 3 2 2 2 2 2" xfId="39269"/>
    <cellStyle name="Normal 7 3 3 3 2 2 2 3" xfId="39270"/>
    <cellStyle name="Normal 7 3 3 3 2 2 3" xfId="39271"/>
    <cellStyle name="Normal 7 3 3 3 2 2 3 2" xfId="39272"/>
    <cellStyle name="Normal 7 3 3 3 2 2 4" xfId="39273"/>
    <cellStyle name="Normal 7 3 3 3 2 3" xfId="39274"/>
    <cellStyle name="Normal 7 3 3 3 2 3 2" xfId="39275"/>
    <cellStyle name="Normal 7 3 3 3 2 3 2 2" xfId="39276"/>
    <cellStyle name="Normal 7 3 3 3 2 3 3" xfId="39277"/>
    <cellStyle name="Normal 7 3 3 3 2 4" xfId="39278"/>
    <cellStyle name="Normal 7 3 3 3 2 4 2" xfId="39279"/>
    <cellStyle name="Normal 7 3 3 3 2 5" xfId="39280"/>
    <cellStyle name="Normal 7 3 3 3 3" xfId="39281"/>
    <cellStyle name="Normal 7 3 3 3 3 2" xfId="39282"/>
    <cellStyle name="Normal 7 3 3 3 3 2 2" xfId="39283"/>
    <cellStyle name="Normal 7 3 3 3 3 2 2 2" xfId="39284"/>
    <cellStyle name="Normal 7 3 3 3 3 2 3" xfId="39285"/>
    <cellStyle name="Normal 7 3 3 3 3 3" xfId="39286"/>
    <cellStyle name="Normal 7 3 3 3 3 3 2" xfId="39287"/>
    <cellStyle name="Normal 7 3 3 3 3 4" xfId="39288"/>
    <cellStyle name="Normal 7 3 3 3 4" xfId="39289"/>
    <cellStyle name="Normal 7 3 3 3 4 2" xfId="39290"/>
    <cellStyle name="Normal 7 3 3 3 4 2 2" xfId="39291"/>
    <cellStyle name="Normal 7 3 3 3 4 3" xfId="39292"/>
    <cellStyle name="Normal 7 3 3 3 5" xfId="39293"/>
    <cellStyle name="Normal 7 3 3 3 5 2" xfId="39294"/>
    <cellStyle name="Normal 7 3 3 3 6" xfId="39295"/>
    <cellStyle name="Normal 7 3 3 4" xfId="39296"/>
    <cellStyle name="Normal 7 3 3 4 2" xfId="39297"/>
    <cellStyle name="Normal 7 3 3 4 2 2" xfId="39298"/>
    <cellStyle name="Normal 7 3 3 4 2 2 2" xfId="39299"/>
    <cellStyle name="Normal 7 3 3 4 2 2 2 2" xfId="39300"/>
    <cellStyle name="Normal 7 3 3 4 2 2 3" xfId="39301"/>
    <cellStyle name="Normal 7 3 3 4 2 3" xfId="39302"/>
    <cellStyle name="Normal 7 3 3 4 2 3 2" xfId="39303"/>
    <cellStyle name="Normal 7 3 3 4 2 4" xfId="39304"/>
    <cellStyle name="Normal 7 3 3 4 3" xfId="39305"/>
    <cellStyle name="Normal 7 3 3 4 3 2" xfId="39306"/>
    <cellStyle name="Normal 7 3 3 4 3 2 2" xfId="39307"/>
    <cellStyle name="Normal 7 3 3 4 3 3" xfId="39308"/>
    <cellStyle name="Normal 7 3 3 4 4" xfId="39309"/>
    <cellStyle name="Normal 7 3 3 4 4 2" xfId="39310"/>
    <cellStyle name="Normal 7 3 3 4 5" xfId="39311"/>
    <cellStyle name="Normal 7 3 3 5" xfId="39312"/>
    <cellStyle name="Normal 7 3 3 5 2" xfId="39313"/>
    <cellStyle name="Normal 7 3 3 5 2 2" xfId="39314"/>
    <cellStyle name="Normal 7 3 3 5 2 2 2" xfId="39315"/>
    <cellStyle name="Normal 7 3 3 5 2 3" xfId="39316"/>
    <cellStyle name="Normal 7 3 3 5 3" xfId="39317"/>
    <cellStyle name="Normal 7 3 3 5 3 2" xfId="39318"/>
    <cellStyle name="Normal 7 3 3 5 4" xfId="39319"/>
    <cellStyle name="Normal 7 3 3 6" xfId="39320"/>
    <cellStyle name="Normal 7 3 3 6 2" xfId="39321"/>
    <cellStyle name="Normal 7 3 3 6 2 2" xfId="39322"/>
    <cellStyle name="Normal 7 3 3 6 2 2 2" xfId="39323"/>
    <cellStyle name="Normal 7 3 3 6 2 3" xfId="39324"/>
    <cellStyle name="Normal 7 3 3 6 3" xfId="39325"/>
    <cellStyle name="Normal 7 3 3 6 3 2" xfId="39326"/>
    <cellStyle name="Normal 7 3 3 6 4" xfId="39327"/>
    <cellStyle name="Normal 7 3 3 7" xfId="39328"/>
    <cellStyle name="Normal 7 3 3 7 2" xfId="39329"/>
    <cellStyle name="Normal 7 3 3 7 2 2" xfId="39330"/>
    <cellStyle name="Normal 7 3 3 7 3" xfId="39331"/>
    <cellStyle name="Normal 7 3 3 8" xfId="39332"/>
    <cellStyle name="Normal 7 3 3 8 2" xfId="39333"/>
    <cellStyle name="Normal 7 3 3 8 2 2" xfId="39334"/>
    <cellStyle name="Normal 7 3 3 8 3" xfId="39335"/>
    <cellStyle name="Normal 7 3 3 9" xfId="39336"/>
    <cellStyle name="Normal 7 3 3 9 2" xfId="39337"/>
    <cellStyle name="Normal 7 3 3 9 2 2" xfId="39338"/>
    <cellStyle name="Normal 7 3 3 9 3" xfId="39339"/>
    <cellStyle name="Normal 7 3 4" xfId="39340"/>
    <cellStyle name="Normal 7 3 4 10" xfId="39341"/>
    <cellStyle name="Normal 7 3 4 11" xfId="39342"/>
    <cellStyle name="Normal 7 3 4 12" xfId="39343"/>
    <cellStyle name="Normal 7 3 4 13" xfId="39344"/>
    <cellStyle name="Normal 7 3 4 14" xfId="39345"/>
    <cellStyle name="Normal 7 3 4 15" xfId="39346"/>
    <cellStyle name="Normal 7 3 4 16" xfId="39347"/>
    <cellStyle name="Normal 7 3 4 17" xfId="39348"/>
    <cellStyle name="Normal 7 3 4 18" xfId="39349"/>
    <cellStyle name="Normal 7 3 4 19" xfId="39350"/>
    <cellStyle name="Normal 7 3 4 2" xfId="39351"/>
    <cellStyle name="Normal 7 3 4 2 2" xfId="39352"/>
    <cellStyle name="Normal 7 3 4 2 2 2" xfId="39353"/>
    <cellStyle name="Normal 7 3 4 2 2 2 2" xfId="39354"/>
    <cellStyle name="Normal 7 3 4 2 2 2 2 2" xfId="39355"/>
    <cellStyle name="Normal 7 3 4 2 2 2 2 2 2" xfId="39356"/>
    <cellStyle name="Normal 7 3 4 2 2 2 2 3" xfId="39357"/>
    <cellStyle name="Normal 7 3 4 2 2 2 3" xfId="39358"/>
    <cellStyle name="Normal 7 3 4 2 2 2 3 2" xfId="39359"/>
    <cellStyle name="Normal 7 3 4 2 2 2 4" xfId="39360"/>
    <cellStyle name="Normal 7 3 4 2 2 3" xfId="39361"/>
    <cellStyle name="Normal 7 3 4 2 2 3 2" xfId="39362"/>
    <cellStyle name="Normal 7 3 4 2 2 3 2 2" xfId="39363"/>
    <cellStyle name="Normal 7 3 4 2 2 3 3" xfId="39364"/>
    <cellStyle name="Normal 7 3 4 2 2 4" xfId="39365"/>
    <cellStyle name="Normal 7 3 4 2 2 4 2" xfId="39366"/>
    <cellStyle name="Normal 7 3 4 2 2 5" xfId="39367"/>
    <cellStyle name="Normal 7 3 4 2 3" xfId="39368"/>
    <cellStyle name="Normal 7 3 4 2 3 2" xfId="39369"/>
    <cellStyle name="Normal 7 3 4 2 3 2 2" xfId="39370"/>
    <cellStyle name="Normal 7 3 4 2 3 2 2 2" xfId="39371"/>
    <cellStyle name="Normal 7 3 4 2 3 2 3" xfId="39372"/>
    <cellStyle name="Normal 7 3 4 2 3 3" xfId="39373"/>
    <cellStyle name="Normal 7 3 4 2 3 3 2" xfId="39374"/>
    <cellStyle name="Normal 7 3 4 2 3 4" xfId="39375"/>
    <cellStyle name="Normal 7 3 4 2 4" xfId="39376"/>
    <cellStyle name="Normal 7 3 4 2 4 2" xfId="39377"/>
    <cellStyle name="Normal 7 3 4 2 4 2 2" xfId="39378"/>
    <cellStyle name="Normal 7 3 4 2 4 3" xfId="39379"/>
    <cellStyle name="Normal 7 3 4 2 5" xfId="39380"/>
    <cellStyle name="Normal 7 3 4 2 5 2" xfId="39381"/>
    <cellStyle name="Normal 7 3 4 2 6" xfId="39382"/>
    <cellStyle name="Normal 7 3 4 3" xfId="39383"/>
    <cellStyle name="Normal 7 3 4 3 2" xfId="39384"/>
    <cellStyle name="Normal 7 3 4 3 2 2" xfId="39385"/>
    <cellStyle name="Normal 7 3 4 3 2 2 2" xfId="39386"/>
    <cellStyle name="Normal 7 3 4 3 2 2 2 2" xfId="39387"/>
    <cellStyle name="Normal 7 3 4 3 2 2 3" xfId="39388"/>
    <cellStyle name="Normal 7 3 4 3 2 3" xfId="39389"/>
    <cellStyle name="Normal 7 3 4 3 2 3 2" xfId="39390"/>
    <cellStyle name="Normal 7 3 4 3 2 4" xfId="39391"/>
    <cellStyle name="Normal 7 3 4 3 3" xfId="39392"/>
    <cellStyle name="Normal 7 3 4 3 3 2" xfId="39393"/>
    <cellStyle name="Normal 7 3 4 3 3 2 2" xfId="39394"/>
    <cellStyle name="Normal 7 3 4 3 3 3" xfId="39395"/>
    <cellStyle name="Normal 7 3 4 3 4" xfId="39396"/>
    <cellStyle name="Normal 7 3 4 3 4 2" xfId="39397"/>
    <cellStyle name="Normal 7 3 4 3 5" xfId="39398"/>
    <cellStyle name="Normal 7 3 4 4" xfId="39399"/>
    <cellStyle name="Normal 7 3 4 4 2" xfId="39400"/>
    <cellStyle name="Normal 7 3 4 4 2 2" xfId="39401"/>
    <cellStyle name="Normal 7 3 4 4 2 2 2" xfId="39402"/>
    <cellStyle name="Normal 7 3 4 4 2 3" xfId="39403"/>
    <cellStyle name="Normal 7 3 4 4 3" xfId="39404"/>
    <cellStyle name="Normal 7 3 4 4 3 2" xfId="39405"/>
    <cellStyle name="Normal 7 3 4 4 4" xfId="39406"/>
    <cellStyle name="Normal 7 3 4 5" xfId="39407"/>
    <cellStyle name="Normal 7 3 4 5 2" xfId="39408"/>
    <cellStyle name="Normal 7 3 4 5 2 2" xfId="39409"/>
    <cellStyle name="Normal 7 3 4 5 2 2 2" xfId="39410"/>
    <cellStyle name="Normal 7 3 4 5 2 3" xfId="39411"/>
    <cellStyle name="Normal 7 3 4 5 3" xfId="39412"/>
    <cellStyle name="Normal 7 3 4 5 3 2" xfId="39413"/>
    <cellStyle name="Normal 7 3 4 5 4" xfId="39414"/>
    <cellStyle name="Normal 7 3 4 6" xfId="39415"/>
    <cellStyle name="Normal 7 3 4 6 2" xfId="39416"/>
    <cellStyle name="Normal 7 3 4 6 2 2" xfId="39417"/>
    <cellStyle name="Normal 7 3 4 6 3" xfId="39418"/>
    <cellStyle name="Normal 7 3 4 7" xfId="39419"/>
    <cellStyle name="Normal 7 3 4 7 2" xfId="39420"/>
    <cellStyle name="Normal 7 3 4 7 2 2" xfId="39421"/>
    <cellStyle name="Normal 7 3 4 7 3" xfId="39422"/>
    <cellStyle name="Normal 7 3 4 8" xfId="39423"/>
    <cellStyle name="Normal 7 3 4 8 2" xfId="39424"/>
    <cellStyle name="Normal 7 3 4 8 2 2" xfId="39425"/>
    <cellStyle name="Normal 7 3 4 8 3" xfId="39426"/>
    <cellStyle name="Normal 7 3 4 9" xfId="39427"/>
    <cellStyle name="Normal 7 3 4 9 2" xfId="39428"/>
    <cellStyle name="Normal 7 3 5" xfId="39429"/>
    <cellStyle name="Normal 7 3 5 10" xfId="39430"/>
    <cellStyle name="Normal 7 3 5 11" xfId="39431"/>
    <cellStyle name="Normal 7 3 5 12" xfId="39432"/>
    <cellStyle name="Normal 7 3 5 13" xfId="39433"/>
    <cellStyle name="Normal 7 3 5 14" xfId="39434"/>
    <cellStyle name="Normal 7 3 5 15" xfId="39435"/>
    <cellStyle name="Normal 7 3 5 2" xfId="39436"/>
    <cellStyle name="Normal 7 3 5 2 2" xfId="39437"/>
    <cellStyle name="Normal 7 3 5 2 2 2" xfId="39438"/>
    <cellStyle name="Normal 7 3 5 2 2 2 2" xfId="39439"/>
    <cellStyle name="Normal 7 3 5 2 2 2 2 2" xfId="39440"/>
    <cellStyle name="Normal 7 3 5 2 2 2 2 2 2" xfId="39441"/>
    <cellStyle name="Normal 7 3 5 2 2 2 2 3" xfId="39442"/>
    <cellStyle name="Normal 7 3 5 2 2 2 3" xfId="39443"/>
    <cellStyle name="Normal 7 3 5 2 2 2 3 2" xfId="39444"/>
    <cellStyle name="Normal 7 3 5 2 2 2 4" xfId="39445"/>
    <cellStyle name="Normal 7 3 5 2 2 3" xfId="39446"/>
    <cellStyle name="Normal 7 3 5 2 2 3 2" xfId="39447"/>
    <cellStyle name="Normal 7 3 5 2 2 3 2 2" xfId="39448"/>
    <cellStyle name="Normal 7 3 5 2 2 3 3" xfId="39449"/>
    <cellStyle name="Normal 7 3 5 2 2 4" xfId="39450"/>
    <cellStyle name="Normal 7 3 5 2 2 4 2" xfId="39451"/>
    <cellStyle name="Normal 7 3 5 2 2 5" xfId="39452"/>
    <cellStyle name="Normal 7 3 5 2 3" xfId="39453"/>
    <cellStyle name="Normal 7 3 5 2 3 2" xfId="39454"/>
    <cellStyle name="Normal 7 3 5 2 3 2 2" xfId="39455"/>
    <cellStyle name="Normal 7 3 5 2 3 2 2 2" xfId="39456"/>
    <cellStyle name="Normal 7 3 5 2 3 2 3" xfId="39457"/>
    <cellStyle name="Normal 7 3 5 2 3 3" xfId="39458"/>
    <cellStyle name="Normal 7 3 5 2 3 3 2" xfId="39459"/>
    <cellStyle name="Normal 7 3 5 2 3 4" xfId="39460"/>
    <cellStyle name="Normal 7 3 5 2 4" xfId="39461"/>
    <cellStyle name="Normal 7 3 5 2 4 2" xfId="39462"/>
    <cellStyle name="Normal 7 3 5 2 4 2 2" xfId="39463"/>
    <cellStyle name="Normal 7 3 5 2 4 3" xfId="39464"/>
    <cellStyle name="Normal 7 3 5 2 5" xfId="39465"/>
    <cellStyle name="Normal 7 3 5 2 5 2" xfId="39466"/>
    <cellStyle name="Normal 7 3 5 2 6" xfId="39467"/>
    <cellStyle name="Normal 7 3 5 3" xfId="39468"/>
    <cellStyle name="Normal 7 3 5 3 2" xfId="39469"/>
    <cellStyle name="Normal 7 3 5 3 2 2" xfId="39470"/>
    <cellStyle name="Normal 7 3 5 3 2 2 2" xfId="39471"/>
    <cellStyle name="Normal 7 3 5 3 2 2 2 2" xfId="39472"/>
    <cellStyle name="Normal 7 3 5 3 2 2 3" xfId="39473"/>
    <cellStyle name="Normal 7 3 5 3 2 3" xfId="39474"/>
    <cellStyle name="Normal 7 3 5 3 2 3 2" xfId="39475"/>
    <cellStyle name="Normal 7 3 5 3 2 4" xfId="39476"/>
    <cellStyle name="Normal 7 3 5 3 3" xfId="39477"/>
    <cellStyle name="Normal 7 3 5 3 3 2" xfId="39478"/>
    <cellStyle name="Normal 7 3 5 3 3 2 2" xfId="39479"/>
    <cellStyle name="Normal 7 3 5 3 3 3" xfId="39480"/>
    <cellStyle name="Normal 7 3 5 3 4" xfId="39481"/>
    <cellStyle name="Normal 7 3 5 3 4 2" xfId="39482"/>
    <cellStyle name="Normal 7 3 5 3 5" xfId="39483"/>
    <cellStyle name="Normal 7 3 5 4" xfId="39484"/>
    <cellStyle name="Normal 7 3 5 4 2" xfId="39485"/>
    <cellStyle name="Normal 7 3 5 4 2 2" xfId="39486"/>
    <cellStyle name="Normal 7 3 5 4 2 2 2" xfId="39487"/>
    <cellStyle name="Normal 7 3 5 4 2 3" xfId="39488"/>
    <cellStyle name="Normal 7 3 5 4 3" xfId="39489"/>
    <cellStyle name="Normal 7 3 5 4 3 2" xfId="39490"/>
    <cellStyle name="Normal 7 3 5 4 4" xfId="39491"/>
    <cellStyle name="Normal 7 3 5 5" xfId="39492"/>
    <cellStyle name="Normal 7 3 5 5 2" xfId="39493"/>
    <cellStyle name="Normal 7 3 5 5 2 2" xfId="39494"/>
    <cellStyle name="Normal 7 3 5 5 2 2 2" xfId="39495"/>
    <cellStyle name="Normal 7 3 5 5 2 3" xfId="39496"/>
    <cellStyle name="Normal 7 3 5 5 3" xfId="39497"/>
    <cellStyle name="Normal 7 3 5 5 3 2" xfId="39498"/>
    <cellStyle name="Normal 7 3 5 5 4" xfId="39499"/>
    <cellStyle name="Normal 7 3 5 6" xfId="39500"/>
    <cellStyle name="Normal 7 3 5 6 2" xfId="39501"/>
    <cellStyle name="Normal 7 3 5 6 2 2" xfId="39502"/>
    <cellStyle name="Normal 7 3 5 6 3" xfId="39503"/>
    <cellStyle name="Normal 7 3 5 7" xfId="39504"/>
    <cellStyle name="Normal 7 3 5 7 2" xfId="39505"/>
    <cellStyle name="Normal 7 3 5 7 2 2" xfId="39506"/>
    <cellStyle name="Normal 7 3 5 7 3" xfId="39507"/>
    <cellStyle name="Normal 7 3 5 8" xfId="39508"/>
    <cellStyle name="Normal 7 3 5 8 2" xfId="39509"/>
    <cellStyle name="Normal 7 3 5 9" xfId="39510"/>
    <cellStyle name="Normal 7 3 6" xfId="39511"/>
    <cellStyle name="Normal 7 3 6 10" xfId="39512"/>
    <cellStyle name="Normal 7 3 6 2" xfId="39513"/>
    <cellStyle name="Normal 7 3 6 2 2" xfId="39514"/>
    <cellStyle name="Normal 7 3 6 2 2 2" xfId="39515"/>
    <cellStyle name="Normal 7 3 6 2 2 2 2" xfId="39516"/>
    <cellStyle name="Normal 7 3 6 2 2 2 2 2" xfId="39517"/>
    <cellStyle name="Normal 7 3 6 2 2 2 3" xfId="39518"/>
    <cellStyle name="Normal 7 3 6 2 2 3" xfId="39519"/>
    <cellStyle name="Normal 7 3 6 2 2 3 2" xfId="39520"/>
    <cellStyle name="Normal 7 3 6 2 2 4" xfId="39521"/>
    <cellStyle name="Normal 7 3 6 2 3" xfId="39522"/>
    <cellStyle name="Normal 7 3 6 2 3 2" xfId="39523"/>
    <cellStyle name="Normal 7 3 6 2 3 2 2" xfId="39524"/>
    <cellStyle name="Normal 7 3 6 2 3 3" xfId="39525"/>
    <cellStyle name="Normal 7 3 6 2 4" xfId="39526"/>
    <cellStyle name="Normal 7 3 6 2 4 2" xfId="39527"/>
    <cellStyle name="Normal 7 3 6 2 5" xfId="39528"/>
    <cellStyle name="Normal 7 3 6 3" xfId="39529"/>
    <cellStyle name="Normal 7 3 6 3 2" xfId="39530"/>
    <cellStyle name="Normal 7 3 6 3 2 2" xfId="39531"/>
    <cellStyle name="Normal 7 3 6 3 2 2 2" xfId="39532"/>
    <cellStyle name="Normal 7 3 6 3 2 3" xfId="39533"/>
    <cellStyle name="Normal 7 3 6 3 3" xfId="39534"/>
    <cellStyle name="Normal 7 3 6 3 3 2" xfId="39535"/>
    <cellStyle name="Normal 7 3 6 3 4" xfId="39536"/>
    <cellStyle name="Normal 7 3 6 4" xfId="39537"/>
    <cellStyle name="Normal 7 3 6 4 2" xfId="39538"/>
    <cellStyle name="Normal 7 3 6 4 2 2" xfId="39539"/>
    <cellStyle name="Normal 7 3 6 4 2 2 2" xfId="39540"/>
    <cellStyle name="Normal 7 3 6 4 2 3" xfId="39541"/>
    <cellStyle name="Normal 7 3 6 4 3" xfId="39542"/>
    <cellStyle name="Normal 7 3 6 4 3 2" xfId="39543"/>
    <cellStyle name="Normal 7 3 6 4 4" xfId="39544"/>
    <cellStyle name="Normal 7 3 6 5" xfId="39545"/>
    <cellStyle name="Normal 7 3 6 5 2" xfId="39546"/>
    <cellStyle name="Normal 7 3 6 5 2 2" xfId="39547"/>
    <cellStyle name="Normal 7 3 6 5 3" xfId="39548"/>
    <cellStyle name="Normal 7 3 6 6" xfId="39549"/>
    <cellStyle name="Normal 7 3 6 6 2" xfId="39550"/>
    <cellStyle name="Normal 7 3 6 7" xfId="39551"/>
    <cellStyle name="Normal 7 3 6 8" xfId="39552"/>
    <cellStyle name="Normal 7 3 6 9" xfId="39553"/>
    <cellStyle name="Normal 7 3 7" xfId="39554"/>
    <cellStyle name="Normal 7 3 7 2" xfId="39555"/>
    <cellStyle name="Normal 7 3 7 2 2" xfId="39556"/>
    <cellStyle name="Normal 7 3 7 2 2 2" xfId="39557"/>
    <cellStyle name="Normal 7 3 7 2 2 2 2" xfId="39558"/>
    <cellStyle name="Normal 7 3 7 2 2 3" xfId="39559"/>
    <cellStyle name="Normal 7 3 7 2 3" xfId="39560"/>
    <cellStyle name="Normal 7 3 7 2 3 2" xfId="39561"/>
    <cellStyle name="Normal 7 3 7 2 4" xfId="39562"/>
    <cellStyle name="Normal 7 3 7 3" xfId="39563"/>
    <cellStyle name="Normal 7 3 7 3 2" xfId="39564"/>
    <cellStyle name="Normal 7 3 7 3 2 2" xfId="39565"/>
    <cellStyle name="Normal 7 3 7 3 2 2 2" xfId="39566"/>
    <cellStyle name="Normal 7 3 7 3 2 3" xfId="39567"/>
    <cellStyle name="Normal 7 3 7 3 3" xfId="39568"/>
    <cellStyle name="Normal 7 3 7 3 3 2" xfId="39569"/>
    <cellStyle name="Normal 7 3 7 3 4" xfId="39570"/>
    <cellStyle name="Normal 7 3 7 4" xfId="39571"/>
    <cellStyle name="Normal 7 3 7 4 2" xfId="39572"/>
    <cellStyle name="Normal 7 3 7 4 2 2" xfId="39573"/>
    <cellStyle name="Normal 7 3 7 4 3" xfId="39574"/>
    <cellStyle name="Normal 7 3 7 5" xfId="39575"/>
    <cellStyle name="Normal 7 3 7 5 2" xfId="39576"/>
    <cellStyle name="Normal 7 3 7 6" xfId="39577"/>
    <cellStyle name="Normal 7 3 7 7" xfId="39578"/>
    <cellStyle name="Normal 7 3 7 8" xfId="39579"/>
    <cellStyle name="Normal 7 3 7 9" xfId="39580"/>
    <cellStyle name="Normal 7 3 8" xfId="39581"/>
    <cellStyle name="Normal 7 3 8 2" xfId="39582"/>
    <cellStyle name="Normal 7 3 8 2 2" xfId="39583"/>
    <cellStyle name="Normal 7 3 8 2 2 2" xfId="39584"/>
    <cellStyle name="Normal 7 3 8 2 3" xfId="39585"/>
    <cellStyle name="Normal 7 3 8 3" xfId="39586"/>
    <cellStyle name="Normal 7 3 8 3 2" xfId="39587"/>
    <cellStyle name="Normal 7 3 8 4" xfId="39588"/>
    <cellStyle name="Normal 7 3 9" xfId="39589"/>
    <cellStyle name="Normal 7 3 9 2" xfId="39590"/>
    <cellStyle name="Normal 7 3 9 2 2" xfId="39591"/>
    <cellStyle name="Normal 7 3 9 2 2 2" xfId="39592"/>
    <cellStyle name="Normal 7 3 9 2 3" xfId="39593"/>
    <cellStyle name="Normal 7 3 9 3" xfId="39594"/>
    <cellStyle name="Normal 7 3 9 3 2" xfId="39595"/>
    <cellStyle name="Normal 7 3 9 4" xfId="39596"/>
    <cellStyle name="Normal 7 30" xfId="39597"/>
    <cellStyle name="Normal 7 31" xfId="39598"/>
    <cellStyle name="Normal 7 32" xfId="39599"/>
    <cellStyle name="Normal 7 33" xfId="39600"/>
    <cellStyle name="Normal 7 34" xfId="39601"/>
    <cellStyle name="Normal 7 35" xfId="39602"/>
    <cellStyle name="Normal 7 36" xfId="39603"/>
    <cellStyle name="Normal 7 37" xfId="39604"/>
    <cellStyle name="Normal 7 38" xfId="36845"/>
    <cellStyle name="Normal 7 4" xfId="39605"/>
    <cellStyle name="Normal 7 4 10" xfId="39606"/>
    <cellStyle name="Normal 7 4 10 2" xfId="39607"/>
    <cellStyle name="Normal 7 4 10 2 2" xfId="39608"/>
    <cellStyle name="Normal 7 4 10 3" xfId="39609"/>
    <cellStyle name="Normal 7 4 11" xfId="39610"/>
    <cellStyle name="Normal 7 4 11 2" xfId="39611"/>
    <cellStyle name="Normal 7 4 11 2 2" xfId="39612"/>
    <cellStyle name="Normal 7 4 11 3" xfId="39613"/>
    <cellStyle name="Normal 7 4 12" xfId="39614"/>
    <cellStyle name="Normal 7 4 12 2" xfId="39615"/>
    <cellStyle name="Normal 7 4 13" xfId="39616"/>
    <cellStyle name="Normal 7 4 14" xfId="39617"/>
    <cellStyle name="Normal 7 4 15" xfId="39618"/>
    <cellStyle name="Normal 7 4 16" xfId="39619"/>
    <cellStyle name="Normal 7 4 17" xfId="39620"/>
    <cellStyle name="Normal 7 4 18" xfId="39621"/>
    <cellStyle name="Normal 7 4 19" xfId="39622"/>
    <cellStyle name="Normal 7 4 2" xfId="39623"/>
    <cellStyle name="Normal 7 4 2 10" xfId="39624"/>
    <cellStyle name="Normal 7 4 2 10 2" xfId="39625"/>
    <cellStyle name="Normal 7 4 2 11" xfId="39626"/>
    <cellStyle name="Normal 7 4 2 12" xfId="39627"/>
    <cellStyle name="Normal 7 4 2 13" xfId="39628"/>
    <cellStyle name="Normal 7 4 2 14" xfId="39629"/>
    <cellStyle name="Normal 7 4 2 15" xfId="39630"/>
    <cellStyle name="Normal 7 4 2 16" xfId="39631"/>
    <cellStyle name="Normal 7 4 2 17" xfId="39632"/>
    <cellStyle name="Normal 7 4 2 18" xfId="39633"/>
    <cellStyle name="Normal 7 4 2 19" xfId="39634"/>
    <cellStyle name="Normal 7 4 2 2" xfId="39635"/>
    <cellStyle name="Normal 7 4 2 2 10" xfId="39636"/>
    <cellStyle name="Normal 7 4 2 2 11" xfId="39637"/>
    <cellStyle name="Normal 7 4 2 2 12" xfId="39638"/>
    <cellStyle name="Normal 7 4 2 2 13" xfId="39639"/>
    <cellStyle name="Normal 7 4 2 2 2" xfId="39640"/>
    <cellStyle name="Normal 7 4 2 2 2 2" xfId="39641"/>
    <cellStyle name="Normal 7 4 2 2 2 2 2" xfId="39642"/>
    <cellStyle name="Normal 7 4 2 2 2 2 2 2" xfId="39643"/>
    <cellStyle name="Normal 7 4 2 2 2 2 2 2 2" xfId="39644"/>
    <cellStyle name="Normal 7 4 2 2 2 2 2 2 2 2" xfId="39645"/>
    <cellStyle name="Normal 7 4 2 2 2 2 2 2 3" xfId="39646"/>
    <cellStyle name="Normal 7 4 2 2 2 2 2 3" xfId="39647"/>
    <cellStyle name="Normal 7 4 2 2 2 2 2 3 2" xfId="39648"/>
    <cellStyle name="Normal 7 4 2 2 2 2 2 4" xfId="39649"/>
    <cellStyle name="Normal 7 4 2 2 2 2 3" xfId="39650"/>
    <cellStyle name="Normal 7 4 2 2 2 2 3 2" xfId="39651"/>
    <cellStyle name="Normal 7 4 2 2 2 2 3 2 2" xfId="39652"/>
    <cellStyle name="Normal 7 4 2 2 2 2 3 3" xfId="39653"/>
    <cellStyle name="Normal 7 4 2 2 2 2 4" xfId="39654"/>
    <cellStyle name="Normal 7 4 2 2 2 2 4 2" xfId="39655"/>
    <cellStyle name="Normal 7 4 2 2 2 2 5" xfId="39656"/>
    <cellStyle name="Normal 7 4 2 2 2 3" xfId="39657"/>
    <cellStyle name="Normal 7 4 2 2 2 3 2" xfId="39658"/>
    <cellStyle name="Normal 7 4 2 2 2 3 2 2" xfId="39659"/>
    <cellStyle name="Normal 7 4 2 2 2 3 2 2 2" xfId="39660"/>
    <cellStyle name="Normal 7 4 2 2 2 3 2 3" xfId="39661"/>
    <cellStyle name="Normal 7 4 2 2 2 3 3" xfId="39662"/>
    <cellStyle name="Normal 7 4 2 2 2 3 3 2" xfId="39663"/>
    <cellStyle name="Normal 7 4 2 2 2 3 4" xfId="39664"/>
    <cellStyle name="Normal 7 4 2 2 2 4" xfId="39665"/>
    <cellStyle name="Normal 7 4 2 2 2 4 2" xfId="39666"/>
    <cellStyle name="Normal 7 4 2 2 2 4 2 2" xfId="39667"/>
    <cellStyle name="Normal 7 4 2 2 2 4 3" xfId="39668"/>
    <cellStyle name="Normal 7 4 2 2 2 5" xfId="39669"/>
    <cellStyle name="Normal 7 4 2 2 2 5 2" xfId="39670"/>
    <cellStyle name="Normal 7 4 2 2 2 6" xfId="39671"/>
    <cellStyle name="Normal 7 4 2 2 3" xfId="39672"/>
    <cellStyle name="Normal 7 4 2 2 3 2" xfId="39673"/>
    <cellStyle name="Normal 7 4 2 2 3 2 2" xfId="39674"/>
    <cellStyle name="Normal 7 4 2 2 3 2 2 2" xfId="39675"/>
    <cellStyle name="Normal 7 4 2 2 3 2 2 2 2" xfId="39676"/>
    <cellStyle name="Normal 7 4 2 2 3 2 2 3" xfId="39677"/>
    <cellStyle name="Normal 7 4 2 2 3 2 3" xfId="39678"/>
    <cellStyle name="Normal 7 4 2 2 3 2 3 2" xfId="39679"/>
    <cellStyle name="Normal 7 4 2 2 3 2 4" xfId="39680"/>
    <cellStyle name="Normal 7 4 2 2 3 3" xfId="39681"/>
    <cellStyle name="Normal 7 4 2 2 3 3 2" xfId="39682"/>
    <cellStyle name="Normal 7 4 2 2 3 3 2 2" xfId="39683"/>
    <cellStyle name="Normal 7 4 2 2 3 3 3" xfId="39684"/>
    <cellStyle name="Normal 7 4 2 2 3 4" xfId="39685"/>
    <cellStyle name="Normal 7 4 2 2 3 4 2" xfId="39686"/>
    <cellStyle name="Normal 7 4 2 2 3 5" xfId="39687"/>
    <cellStyle name="Normal 7 4 2 2 4" xfId="39688"/>
    <cellStyle name="Normal 7 4 2 2 4 2" xfId="39689"/>
    <cellStyle name="Normal 7 4 2 2 4 2 2" xfId="39690"/>
    <cellStyle name="Normal 7 4 2 2 4 2 2 2" xfId="39691"/>
    <cellStyle name="Normal 7 4 2 2 4 2 3" xfId="39692"/>
    <cellStyle name="Normal 7 4 2 2 4 3" xfId="39693"/>
    <cellStyle name="Normal 7 4 2 2 4 3 2" xfId="39694"/>
    <cellStyle name="Normal 7 4 2 2 4 4" xfId="39695"/>
    <cellStyle name="Normal 7 4 2 2 5" xfId="39696"/>
    <cellStyle name="Normal 7 4 2 2 5 2" xfId="39697"/>
    <cellStyle name="Normal 7 4 2 2 5 2 2" xfId="39698"/>
    <cellStyle name="Normal 7 4 2 2 5 2 2 2" xfId="39699"/>
    <cellStyle name="Normal 7 4 2 2 5 2 3" xfId="39700"/>
    <cellStyle name="Normal 7 4 2 2 5 3" xfId="39701"/>
    <cellStyle name="Normal 7 4 2 2 5 3 2" xfId="39702"/>
    <cellStyle name="Normal 7 4 2 2 5 4" xfId="39703"/>
    <cellStyle name="Normal 7 4 2 2 6" xfId="39704"/>
    <cellStyle name="Normal 7 4 2 2 6 2" xfId="39705"/>
    <cellStyle name="Normal 7 4 2 2 6 2 2" xfId="39706"/>
    <cellStyle name="Normal 7 4 2 2 6 3" xfId="39707"/>
    <cellStyle name="Normal 7 4 2 2 7" xfId="39708"/>
    <cellStyle name="Normal 7 4 2 2 7 2" xfId="39709"/>
    <cellStyle name="Normal 7 4 2 2 7 2 2" xfId="39710"/>
    <cellStyle name="Normal 7 4 2 2 7 3" xfId="39711"/>
    <cellStyle name="Normal 7 4 2 2 8" xfId="39712"/>
    <cellStyle name="Normal 7 4 2 2 8 2" xfId="39713"/>
    <cellStyle name="Normal 7 4 2 2 9" xfId="39714"/>
    <cellStyle name="Normal 7 4 2 20" xfId="39715"/>
    <cellStyle name="Normal 7 4 2 21" xfId="39716"/>
    <cellStyle name="Normal 7 4 2 3" xfId="39717"/>
    <cellStyle name="Normal 7 4 2 3 2" xfId="39718"/>
    <cellStyle name="Normal 7 4 2 3 2 2" xfId="39719"/>
    <cellStyle name="Normal 7 4 2 3 2 2 2" xfId="39720"/>
    <cellStyle name="Normal 7 4 2 3 2 2 2 2" xfId="39721"/>
    <cellStyle name="Normal 7 4 2 3 2 2 2 2 2" xfId="39722"/>
    <cellStyle name="Normal 7 4 2 3 2 2 2 3" xfId="39723"/>
    <cellStyle name="Normal 7 4 2 3 2 2 3" xfId="39724"/>
    <cellStyle name="Normal 7 4 2 3 2 2 3 2" xfId="39725"/>
    <cellStyle name="Normal 7 4 2 3 2 2 4" xfId="39726"/>
    <cellStyle name="Normal 7 4 2 3 2 3" xfId="39727"/>
    <cellStyle name="Normal 7 4 2 3 2 3 2" xfId="39728"/>
    <cellStyle name="Normal 7 4 2 3 2 3 2 2" xfId="39729"/>
    <cellStyle name="Normal 7 4 2 3 2 3 3" xfId="39730"/>
    <cellStyle name="Normal 7 4 2 3 2 4" xfId="39731"/>
    <cellStyle name="Normal 7 4 2 3 2 4 2" xfId="39732"/>
    <cellStyle name="Normal 7 4 2 3 2 5" xfId="39733"/>
    <cellStyle name="Normal 7 4 2 3 3" xfId="39734"/>
    <cellStyle name="Normal 7 4 2 3 3 2" xfId="39735"/>
    <cellStyle name="Normal 7 4 2 3 3 2 2" xfId="39736"/>
    <cellStyle name="Normal 7 4 2 3 3 2 2 2" xfId="39737"/>
    <cellStyle name="Normal 7 4 2 3 3 2 3" xfId="39738"/>
    <cellStyle name="Normal 7 4 2 3 3 3" xfId="39739"/>
    <cellStyle name="Normal 7 4 2 3 3 3 2" xfId="39740"/>
    <cellStyle name="Normal 7 4 2 3 3 4" xfId="39741"/>
    <cellStyle name="Normal 7 4 2 3 4" xfId="39742"/>
    <cellStyle name="Normal 7 4 2 3 4 2" xfId="39743"/>
    <cellStyle name="Normal 7 4 2 3 4 2 2" xfId="39744"/>
    <cellStyle name="Normal 7 4 2 3 4 3" xfId="39745"/>
    <cellStyle name="Normal 7 4 2 3 5" xfId="39746"/>
    <cellStyle name="Normal 7 4 2 3 5 2" xfId="39747"/>
    <cellStyle name="Normal 7 4 2 3 6" xfId="39748"/>
    <cellStyle name="Normal 7 4 2 4" xfId="39749"/>
    <cellStyle name="Normal 7 4 2 4 2" xfId="39750"/>
    <cellStyle name="Normal 7 4 2 4 2 2" xfId="39751"/>
    <cellStyle name="Normal 7 4 2 4 2 2 2" xfId="39752"/>
    <cellStyle name="Normal 7 4 2 4 2 2 2 2" xfId="39753"/>
    <cellStyle name="Normal 7 4 2 4 2 2 3" xfId="39754"/>
    <cellStyle name="Normal 7 4 2 4 2 3" xfId="39755"/>
    <cellStyle name="Normal 7 4 2 4 2 3 2" xfId="39756"/>
    <cellStyle name="Normal 7 4 2 4 2 4" xfId="39757"/>
    <cellStyle name="Normal 7 4 2 4 3" xfId="39758"/>
    <cellStyle name="Normal 7 4 2 4 3 2" xfId="39759"/>
    <cellStyle name="Normal 7 4 2 4 3 2 2" xfId="39760"/>
    <cellStyle name="Normal 7 4 2 4 3 3" xfId="39761"/>
    <cellStyle name="Normal 7 4 2 4 4" xfId="39762"/>
    <cellStyle name="Normal 7 4 2 4 4 2" xfId="39763"/>
    <cellStyle name="Normal 7 4 2 4 5" xfId="39764"/>
    <cellStyle name="Normal 7 4 2 5" xfId="39765"/>
    <cellStyle name="Normal 7 4 2 5 2" xfId="39766"/>
    <cellStyle name="Normal 7 4 2 5 2 2" xfId="39767"/>
    <cellStyle name="Normal 7 4 2 5 2 2 2" xfId="39768"/>
    <cellStyle name="Normal 7 4 2 5 2 3" xfId="39769"/>
    <cellStyle name="Normal 7 4 2 5 3" xfId="39770"/>
    <cellStyle name="Normal 7 4 2 5 3 2" xfId="39771"/>
    <cellStyle name="Normal 7 4 2 5 4" xfId="39772"/>
    <cellStyle name="Normal 7 4 2 6" xfId="39773"/>
    <cellStyle name="Normal 7 4 2 6 2" xfId="39774"/>
    <cellStyle name="Normal 7 4 2 6 2 2" xfId="39775"/>
    <cellStyle name="Normal 7 4 2 6 2 2 2" xfId="39776"/>
    <cellStyle name="Normal 7 4 2 6 2 3" xfId="39777"/>
    <cellStyle name="Normal 7 4 2 6 3" xfId="39778"/>
    <cellStyle name="Normal 7 4 2 6 3 2" xfId="39779"/>
    <cellStyle name="Normal 7 4 2 6 4" xfId="39780"/>
    <cellStyle name="Normal 7 4 2 7" xfId="39781"/>
    <cellStyle name="Normal 7 4 2 7 2" xfId="39782"/>
    <cellStyle name="Normal 7 4 2 7 2 2" xfId="39783"/>
    <cellStyle name="Normal 7 4 2 7 3" xfId="39784"/>
    <cellStyle name="Normal 7 4 2 8" xfId="39785"/>
    <cellStyle name="Normal 7 4 2 8 2" xfId="39786"/>
    <cellStyle name="Normal 7 4 2 8 2 2" xfId="39787"/>
    <cellStyle name="Normal 7 4 2 8 3" xfId="39788"/>
    <cellStyle name="Normal 7 4 2 9" xfId="39789"/>
    <cellStyle name="Normal 7 4 2 9 2" xfId="39790"/>
    <cellStyle name="Normal 7 4 2 9 2 2" xfId="39791"/>
    <cellStyle name="Normal 7 4 2 9 3" xfId="39792"/>
    <cellStyle name="Normal 7 4 20" xfId="39793"/>
    <cellStyle name="Normal 7 4 21" xfId="39794"/>
    <cellStyle name="Normal 7 4 22" xfId="39795"/>
    <cellStyle name="Normal 7 4 23" xfId="39796"/>
    <cellStyle name="Normal 7 4 24" xfId="39797"/>
    <cellStyle name="Normal 7 4 25" xfId="39798"/>
    <cellStyle name="Normal 7 4 3" xfId="39799"/>
    <cellStyle name="Normal 7 4 3 10" xfId="39800"/>
    <cellStyle name="Normal 7 4 3 11" xfId="39801"/>
    <cellStyle name="Normal 7 4 3 12" xfId="39802"/>
    <cellStyle name="Normal 7 4 3 13" xfId="39803"/>
    <cellStyle name="Normal 7 4 3 14" xfId="39804"/>
    <cellStyle name="Normal 7 4 3 15" xfId="39805"/>
    <cellStyle name="Normal 7 4 3 16" xfId="39806"/>
    <cellStyle name="Normal 7 4 3 17" xfId="39807"/>
    <cellStyle name="Normal 7 4 3 18" xfId="39808"/>
    <cellStyle name="Normal 7 4 3 19" xfId="39809"/>
    <cellStyle name="Normal 7 4 3 2" xfId="39810"/>
    <cellStyle name="Normal 7 4 3 2 2" xfId="39811"/>
    <cellStyle name="Normal 7 4 3 2 2 2" xfId="39812"/>
    <cellStyle name="Normal 7 4 3 2 2 2 2" xfId="39813"/>
    <cellStyle name="Normal 7 4 3 2 2 2 2 2" xfId="39814"/>
    <cellStyle name="Normal 7 4 3 2 2 2 2 2 2" xfId="39815"/>
    <cellStyle name="Normal 7 4 3 2 2 2 2 3" xfId="39816"/>
    <cellStyle name="Normal 7 4 3 2 2 2 3" xfId="39817"/>
    <cellStyle name="Normal 7 4 3 2 2 2 3 2" xfId="39818"/>
    <cellStyle name="Normal 7 4 3 2 2 2 4" xfId="39819"/>
    <cellStyle name="Normal 7 4 3 2 2 3" xfId="39820"/>
    <cellStyle name="Normal 7 4 3 2 2 3 2" xfId="39821"/>
    <cellStyle name="Normal 7 4 3 2 2 3 2 2" xfId="39822"/>
    <cellStyle name="Normal 7 4 3 2 2 3 3" xfId="39823"/>
    <cellStyle name="Normal 7 4 3 2 2 4" xfId="39824"/>
    <cellStyle name="Normal 7 4 3 2 2 4 2" xfId="39825"/>
    <cellStyle name="Normal 7 4 3 2 2 5" xfId="39826"/>
    <cellStyle name="Normal 7 4 3 2 3" xfId="39827"/>
    <cellStyle name="Normal 7 4 3 2 3 2" xfId="39828"/>
    <cellStyle name="Normal 7 4 3 2 3 2 2" xfId="39829"/>
    <cellStyle name="Normal 7 4 3 2 3 2 2 2" xfId="39830"/>
    <cellStyle name="Normal 7 4 3 2 3 2 3" xfId="39831"/>
    <cellStyle name="Normal 7 4 3 2 3 3" xfId="39832"/>
    <cellStyle name="Normal 7 4 3 2 3 3 2" xfId="39833"/>
    <cellStyle name="Normal 7 4 3 2 3 4" xfId="39834"/>
    <cellStyle name="Normal 7 4 3 2 4" xfId="39835"/>
    <cellStyle name="Normal 7 4 3 2 4 2" xfId="39836"/>
    <cellStyle name="Normal 7 4 3 2 4 2 2" xfId="39837"/>
    <cellStyle name="Normal 7 4 3 2 4 3" xfId="39838"/>
    <cellStyle name="Normal 7 4 3 2 5" xfId="39839"/>
    <cellStyle name="Normal 7 4 3 2 5 2" xfId="39840"/>
    <cellStyle name="Normal 7 4 3 2 6" xfId="39841"/>
    <cellStyle name="Normal 7 4 3 3" xfId="39842"/>
    <cellStyle name="Normal 7 4 3 3 2" xfId="39843"/>
    <cellStyle name="Normal 7 4 3 3 2 2" xfId="39844"/>
    <cellStyle name="Normal 7 4 3 3 2 2 2" xfId="39845"/>
    <cellStyle name="Normal 7 4 3 3 2 2 2 2" xfId="39846"/>
    <cellStyle name="Normal 7 4 3 3 2 2 3" xfId="39847"/>
    <cellStyle name="Normal 7 4 3 3 2 3" xfId="39848"/>
    <cellStyle name="Normal 7 4 3 3 2 3 2" xfId="39849"/>
    <cellStyle name="Normal 7 4 3 3 2 4" xfId="39850"/>
    <cellStyle name="Normal 7 4 3 3 3" xfId="39851"/>
    <cellStyle name="Normal 7 4 3 3 3 2" xfId="39852"/>
    <cellStyle name="Normal 7 4 3 3 3 2 2" xfId="39853"/>
    <cellStyle name="Normal 7 4 3 3 3 3" xfId="39854"/>
    <cellStyle name="Normal 7 4 3 3 4" xfId="39855"/>
    <cellStyle name="Normal 7 4 3 3 4 2" xfId="39856"/>
    <cellStyle name="Normal 7 4 3 3 5" xfId="39857"/>
    <cellStyle name="Normal 7 4 3 4" xfId="39858"/>
    <cellStyle name="Normal 7 4 3 4 2" xfId="39859"/>
    <cellStyle name="Normal 7 4 3 4 2 2" xfId="39860"/>
    <cellStyle name="Normal 7 4 3 4 2 2 2" xfId="39861"/>
    <cellStyle name="Normal 7 4 3 4 2 3" xfId="39862"/>
    <cellStyle name="Normal 7 4 3 4 3" xfId="39863"/>
    <cellStyle name="Normal 7 4 3 4 3 2" xfId="39864"/>
    <cellStyle name="Normal 7 4 3 4 4" xfId="39865"/>
    <cellStyle name="Normal 7 4 3 5" xfId="39866"/>
    <cellStyle name="Normal 7 4 3 5 2" xfId="39867"/>
    <cellStyle name="Normal 7 4 3 5 2 2" xfId="39868"/>
    <cellStyle name="Normal 7 4 3 5 2 2 2" xfId="39869"/>
    <cellStyle name="Normal 7 4 3 5 2 3" xfId="39870"/>
    <cellStyle name="Normal 7 4 3 5 3" xfId="39871"/>
    <cellStyle name="Normal 7 4 3 5 3 2" xfId="39872"/>
    <cellStyle name="Normal 7 4 3 5 4" xfId="39873"/>
    <cellStyle name="Normal 7 4 3 6" xfId="39874"/>
    <cellStyle name="Normal 7 4 3 6 2" xfId="39875"/>
    <cellStyle name="Normal 7 4 3 6 2 2" xfId="39876"/>
    <cellStyle name="Normal 7 4 3 6 3" xfId="39877"/>
    <cellStyle name="Normal 7 4 3 7" xfId="39878"/>
    <cellStyle name="Normal 7 4 3 7 2" xfId="39879"/>
    <cellStyle name="Normal 7 4 3 7 2 2" xfId="39880"/>
    <cellStyle name="Normal 7 4 3 7 3" xfId="39881"/>
    <cellStyle name="Normal 7 4 3 8" xfId="39882"/>
    <cellStyle name="Normal 7 4 3 8 2" xfId="39883"/>
    <cellStyle name="Normal 7 4 3 8 2 2" xfId="39884"/>
    <cellStyle name="Normal 7 4 3 8 3" xfId="39885"/>
    <cellStyle name="Normal 7 4 3 9" xfId="39886"/>
    <cellStyle name="Normal 7 4 3 9 2" xfId="39887"/>
    <cellStyle name="Normal 7 4 4" xfId="39888"/>
    <cellStyle name="Normal 7 4 4 10" xfId="39889"/>
    <cellStyle name="Normal 7 4 4 11" xfId="39890"/>
    <cellStyle name="Normal 7 4 4 12" xfId="39891"/>
    <cellStyle name="Normal 7 4 4 2" xfId="39892"/>
    <cellStyle name="Normal 7 4 4 2 2" xfId="39893"/>
    <cellStyle name="Normal 7 4 4 2 2 2" xfId="39894"/>
    <cellStyle name="Normal 7 4 4 2 2 2 2" xfId="39895"/>
    <cellStyle name="Normal 7 4 4 2 2 2 2 2" xfId="39896"/>
    <cellStyle name="Normal 7 4 4 2 2 2 3" xfId="39897"/>
    <cellStyle name="Normal 7 4 4 2 2 3" xfId="39898"/>
    <cellStyle name="Normal 7 4 4 2 2 3 2" xfId="39899"/>
    <cellStyle name="Normal 7 4 4 2 2 4" xfId="39900"/>
    <cellStyle name="Normal 7 4 4 2 3" xfId="39901"/>
    <cellStyle name="Normal 7 4 4 2 3 2" xfId="39902"/>
    <cellStyle name="Normal 7 4 4 2 3 2 2" xfId="39903"/>
    <cellStyle name="Normal 7 4 4 2 3 3" xfId="39904"/>
    <cellStyle name="Normal 7 4 4 2 4" xfId="39905"/>
    <cellStyle name="Normal 7 4 4 2 4 2" xfId="39906"/>
    <cellStyle name="Normal 7 4 4 2 5" xfId="39907"/>
    <cellStyle name="Normal 7 4 4 3" xfId="39908"/>
    <cellStyle name="Normal 7 4 4 3 2" xfId="39909"/>
    <cellStyle name="Normal 7 4 4 3 2 2" xfId="39910"/>
    <cellStyle name="Normal 7 4 4 3 2 2 2" xfId="39911"/>
    <cellStyle name="Normal 7 4 4 3 2 3" xfId="39912"/>
    <cellStyle name="Normal 7 4 4 3 3" xfId="39913"/>
    <cellStyle name="Normal 7 4 4 3 3 2" xfId="39914"/>
    <cellStyle name="Normal 7 4 4 3 4" xfId="39915"/>
    <cellStyle name="Normal 7 4 4 4" xfId="39916"/>
    <cellStyle name="Normal 7 4 4 4 2" xfId="39917"/>
    <cellStyle name="Normal 7 4 4 4 2 2" xfId="39918"/>
    <cellStyle name="Normal 7 4 4 4 2 2 2" xfId="39919"/>
    <cellStyle name="Normal 7 4 4 4 2 3" xfId="39920"/>
    <cellStyle name="Normal 7 4 4 4 3" xfId="39921"/>
    <cellStyle name="Normal 7 4 4 4 3 2" xfId="39922"/>
    <cellStyle name="Normal 7 4 4 4 4" xfId="39923"/>
    <cellStyle name="Normal 7 4 4 5" xfId="39924"/>
    <cellStyle name="Normal 7 4 4 5 2" xfId="39925"/>
    <cellStyle name="Normal 7 4 4 5 2 2" xfId="39926"/>
    <cellStyle name="Normal 7 4 4 5 3" xfId="39927"/>
    <cellStyle name="Normal 7 4 4 6" xfId="39928"/>
    <cellStyle name="Normal 7 4 4 6 2" xfId="39929"/>
    <cellStyle name="Normal 7 4 4 7" xfId="39930"/>
    <cellStyle name="Normal 7 4 4 8" xfId="39931"/>
    <cellStyle name="Normal 7 4 4 9" xfId="39932"/>
    <cellStyle name="Normal 7 4 5" xfId="39933"/>
    <cellStyle name="Normal 7 4 5 2" xfId="39934"/>
    <cellStyle name="Normal 7 4 5 2 2" xfId="39935"/>
    <cellStyle name="Normal 7 4 5 2 2 2" xfId="39936"/>
    <cellStyle name="Normal 7 4 5 2 2 2 2" xfId="39937"/>
    <cellStyle name="Normal 7 4 5 2 2 3" xfId="39938"/>
    <cellStyle name="Normal 7 4 5 2 3" xfId="39939"/>
    <cellStyle name="Normal 7 4 5 2 3 2" xfId="39940"/>
    <cellStyle name="Normal 7 4 5 2 4" xfId="39941"/>
    <cellStyle name="Normal 7 4 5 3" xfId="39942"/>
    <cellStyle name="Normal 7 4 5 3 2" xfId="39943"/>
    <cellStyle name="Normal 7 4 5 3 2 2" xfId="39944"/>
    <cellStyle name="Normal 7 4 5 3 2 2 2" xfId="39945"/>
    <cellStyle name="Normal 7 4 5 3 2 3" xfId="39946"/>
    <cellStyle name="Normal 7 4 5 3 3" xfId="39947"/>
    <cellStyle name="Normal 7 4 5 3 3 2" xfId="39948"/>
    <cellStyle name="Normal 7 4 5 3 4" xfId="39949"/>
    <cellStyle name="Normal 7 4 5 4" xfId="39950"/>
    <cellStyle name="Normal 7 4 5 4 2" xfId="39951"/>
    <cellStyle name="Normal 7 4 5 4 2 2" xfId="39952"/>
    <cellStyle name="Normal 7 4 5 4 3" xfId="39953"/>
    <cellStyle name="Normal 7 4 5 5" xfId="39954"/>
    <cellStyle name="Normal 7 4 5 5 2" xfId="39955"/>
    <cellStyle name="Normal 7 4 5 6" xfId="39956"/>
    <cellStyle name="Normal 7 4 5 7" xfId="39957"/>
    <cellStyle name="Normal 7 4 5 8" xfId="39958"/>
    <cellStyle name="Normal 7 4 5 9" xfId="39959"/>
    <cellStyle name="Normal 7 4 6" xfId="39960"/>
    <cellStyle name="Normal 7 4 6 2" xfId="39961"/>
    <cellStyle name="Normal 7 4 6 2 2" xfId="39962"/>
    <cellStyle name="Normal 7 4 6 2 2 2" xfId="39963"/>
    <cellStyle name="Normal 7 4 6 2 2 2 2" xfId="39964"/>
    <cellStyle name="Normal 7 4 6 2 2 3" xfId="39965"/>
    <cellStyle name="Normal 7 4 6 2 3" xfId="39966"/>
    <cellStyle name="Normal 7 4 6 2 3 2" xfId="39967"/>
    <cellStyle name="Normal 7 4 6 2 4" xfId="39968"/>
    <cellStyle name="Normal 7 4 6 3" xfId="39969"/>
    <cellStyle name="Normal 7 4 6 3 2" xfId="39970"/>
    <cellStyle name="Normal 7 4 6 3 2 2" xfId="39971"/>
    <cellStyle name="Normal 7 4 6 3 3" xfId="39972"/>
    <cellStyle name="Normal 7 4 6 4" xfId="39973"/>
    <cellStyle name="Normal 7 4 6 4 2" xfId="39974"/>
    <cellStyle name="Normal 7 4 6 5" xfId="39975"/>
    <cellStyle name="Normal 7 4 6 6" xfId="39976"/>
    <cellStyle name="Normal 7 4 6 7" xfId="39977"/>
    <cellStyle name="Normal 7 4 6 8" xfId="39978"/>
    <cellStyle name="Normal 7 4 7" xfId="39979"/>
    <cellStyle name="Normal 7 4 7 2" xfId="39980"/>
    <cellStyle name="Normal 7 4 7 2 2" xfId="39981"/>
    <cellStyle name="Normal 7 4 7 2 2 2" xfId="39982"/>
    <cellStyle name="Normal 7 4 7 2 3" xfId="39983"/>
    <cellStyle name="Normal 7 4 7 3" xfId="39984"/>
    <cellStyle name="Normal 7 4 7 3 2" xfId="39985"/>
    <cellStyle name="Normal 7 4 7 4" xfId="39986"/>
    <cellStyle name="Normal 7 4 8" xfId="39987"/>
    <cellStyle name="Normal 7 4 8 2" xfId="39988"/>
    <cellStyle name="Normal 7 4 8 2 2" xfId="39989"/>
    <cellStyle name="Normal 7 4 8 2 2 2" xfId="39990"/>
    <cellStyle name="Normal 7 4 8 2 3" xfId="39991"/>
    <cellStyle name="Normal 7 4 8 3" xfId="39992"/>
    <cellStyle name="Normal 7 4 8 3 2" xfId="39993"/>
    <cellStyle name="Normal 7 4 8 4" xfId="39994"/>
    <cellStyle name="Normal 7 4 9" xfId="39995"/>
    <cellStyle name="Normal 7 4 9 2" xfId="39996"/>
    <cellStyle name="Normal 7 4 9 2 2" xfId="39997"/>
    <cellStyle name="Normal 7 4 9 3" xfId="39998"/>
    <cellStyle name="Normal 7 5" xfId="39999"/>
    <cellStyle name="Normal 7 5 10" xfId="40000"/>
    <cellStyle name="Normal 7 5 10 2" xfId="40001"/>
    <cellStyle name="Normal 7 5 10 2 2" xfId="40002"/>
    <cellStyle name="Normal 7 5 10 3" xfId="40003"/>
    <cellStyle name="Normal 7 5 11" xfId="40004"/>
    <cellStyle name="Normal 7 5 11 2" xfId="40005"/>
    <cellStyle name="Normal 7 5 12" xfId="40006"/>
    <cellStyle name="Normal 7 5 13" xfId="40007"/>
    <cellStyle name="Normal 7 5 14" xfId="40008"/>
    <cellStyle name="Normal 7 5 15" xfId="40009"/>
    <cellStyle name="Normal 7 5 16" xfId="40010"/>
    <cellStyle name="Normal 7 5 17" xfId="40011"/>
    <cellStyle name="Normal 7 5 18" xfId="40012"/>
    <cellStyle name="Normal 7 5 19" xfId="40013"/>
    <cellStyle name="Normal 7 5 2" xfId="40014"/>
    <cellStyle name="Normal 7 5 2 10" xfId="40015"/>
    <cellStyle name="Normal 7 5 2 10 2" xfId="40016"/>
    <cellStyle name="Normal 7 5 2 11" xfId="40017"/>
    <cellStyle name="Normal 7 5 2 12" xfId="40018"/>
    <cellStyle name="Normal 7 5 2 13" xfId="40019"/>
    <cellStyle name="Normal 7 5 2 14" xfId="40020"/>
    <cellStyle name="Normal 7 5 2 15" xfId="40021"/>
    <cellStyle name="Normal 7 5 2 16" xfId="40022"/>
    <cellStyle name="Normal 7 5 2 17" xfId="40023"/>
    <cellStyle name="Normal 7 5 2 18" xfId="40024"/>
    <cellStyle name="Normal 7 5 2 19" xfId="40025"/>
    <cellStyle name="Normal 7 5 2 2" xfId="40026"/>
    <cellStyle name="Normal 7 5 2 2 10" xfId="40027"/>
    <cellStyle name="Normal 7 5 2 2 11" xfId="40028"/>
    <cellStyle name="Normal 7 5 2 2 2" xfId="40029"/>
    <cellStyle name="Normal 7 5 2 2 2 2" xfId="40030"/>
    <cellStyle name="Normal 7 5 2 2 2 2 2" xfId="40031"/>
    <cellStyle name="Normal 7 5 2 2 2 2 2 2" xfId="40032"/>
    <cellStyle name="Normal 7 5 2 2 2 2 2 2 2" xfId="40033"/>
    <cellStyle name="Normal 7 5 2 2 2 2 2 2 2 2" xfId="40034"/>
    <cellStyle name="Normal 7 5 2 2 2 2 2 2 3" xfId="40035"/>
    <cellStyle name="Normal 7 5 2 2 2 2 2 3" xfId="40036"/>
    <cellStyle name="Normal 7 5 2 2 2 2 2 3 2" xfId="40037"/>
    <cellStyle name="Normal 7 5 2 2 2 2 2 4" xfId="40038"/>
    <cellStyle name="Normal 7 5 2 2 2 2 3" xfId="40039"/>
    <cellStyle name="Normal 7 5 2 2 2 2 3 2" xfId="40040"/>
    <cellStyle name="Normal 7 5 2 2 2 2 3 2 2" xfId="40041"/>
    <cellStyle name="Normal 7 5 2 2 2 2 3 3" xfId="40042"/>
    <cellStyle name="Normal 7 5 2 2 2 2 4" xfId="40043"/>
    <cellStyle name="Normal 7 5 2 2 2 2 4 2" xfId="40044"/>
    <cellStyle name="Normal 7 5 2 2 2 2 5" xfId="40045"/>
    <cellStyle name="Normal 7 5 2 2 2 3" xfId="40046"/>
    <cellStyle name="Normal 7 5 2 2 2 3 2" xfId="40047"/>
    <cellStyle name="Normal 7 5 2 2 2 3 2 2" xfId="40048"/>
    <cellStyle name="Normal 7 5 2 2 2 3 2 2 2" xfId="40049"/>
    <cellStyle name="Normal 7 5 2 2 2 3 2 3" xfId="40050"/>
    <cellStyle name="Normal 7 5 2 2 2 3 3" xfId="40051"/>
    <cellStyle name="Normal 7 5 2 2 2 3 3 2" xfId="40052"/>
    <cellStyle name="Normal 7 5 2 2 2 3 4" xfId="40053"/>
    <cellStyle name="Normal 7 5 2 2 2 4" xfId="40054"/>
    <cellStyle name="Normal 7 5 2 2 2 4 2" xfId="40055"/>
    <cellStyle name="Normal 7 5 2 2 2 4 2 2" xfId="40056"/>
    <cellStyle name="Normal 7 5 2 2 2 4 3" xfId="40057"/>
    <cellStyle name="Normal 7 5 2 2 2 5" xfId="40058"/>
    <cellStyle name="Normal 7 5 2 2 2 5 2" xfId="40059"/>
    <cellStyle name="Normal 7 5 2 2 2 6" xfId="40060"/>
    <cellStyle name="Normal 7 5 2 2 3" xfId="40061"/>
    <cellStyle name="Normal 7 5 2 2 3 2" xfId="40062"/>
    <cellStyle name="Normal 7 5 2 2 3 2 2" xfId="40063"/>
    <cellStyle name="Normal 7 5 2 2 3 2 2 2" xfId="40064"/>
    <cellStyle name="Normal 7 5 2 2 3 2 2 2 2" xfId="40065"/>
    <cellStyle name="Normal 7 5 2 2 3 2 2 3" xfId="40066"/>
    <cellStyle name="Normal 7 5 2 2 3 2 3" xfId="40067"/>
    <cellStyle name="Normal 7 5 2 2 3 2 3 2" xfId="40068"/>
    <cellStyle name="Normal 7 5 2 2 3 2 4" xfId="40069"/>
    <cellStyle name="Normal 7 5 2 2 3 3" xfId="40070"/>
    <cellStyle name="Normal 7 5 2 2 3 3 2" xfId="40071"/>
    <cellStyle name="Normal 7 5 2 2 3 3 2 2" xfId="40072"/>
    <cellStyle name="Normal 7 5 2 2 3 3 3" xfId="40073"/>
    <cellStyle name="Normal 7 5 2 2 3 4" xfId="40074"/>
    <cellStyle name="Normal 7 5 2 2 3 4 2" xfId="40075"/>
    <cellStyle name="Normal 7 5 2 2 3 5" xfId="40076"/>
    <cellStyle name="Normal 7 5 2 2 4" xfId="40077"/>
    <cellStyle name="Normal 7 5 2 2 4 2" xfId="40078"/>
    <cellStyle name="Normal 7 5 2 2 4 2 2" xfId="40079"/>
    <cellStyle name="Normal 7 5 2 2 4 2 2 2" xfId="40080"/>
    <cellStyle name="Normal 7 5 2 2 4 2 3" xfId="40081"/>
    <cellStyle name="Normal 7 5 2 2 4 3" xfId="40082"/>
    <cellStyle name="Normal 7 5 2 2 4 3 2" xfId="40083"/>
    <cellStyle name="Normal 7 5 2 2 4 4" xfId="40084"/>
    <cellStyle name="Normal 7 5 2 2 5" xfId="40085"/>
    <cellStyle name="Normal 7 5 2 2 5 2" xfId="40086"/>
    <cellStyle name="Normal 7 5 2 2 5 2 2" xfId="40087"/>
    <cellStyle name="Normal 7 5 2 2 5 3" xfId="40088"/>
    <cellStyle name="Normal 7 5 2 2 6" xfId="40089"/>
    <cellStyle name="Normal 7 5 2 2 6 2" xfId="40090"/>
    <cellStyle name="Normal 7 5 2 2 6 2 2" xfId="40091"/>
    <cellStyle name="Normal 7 5 2 2 6 3" xfId="40092"/>
    <cellStyle name="Normal 7 5 2 2 7" xfId="40093"/>
    <cellStyle name="Normal 7 5 2 2 7 2" xfId="40094"/>
    <cellStyle name="Normal 7 5 2 2 8" xfId="40095"/>
    <cellStyle name="Normal 7 5 2 2 9" xfId="40096"/>
    <cellStyle name="Normal 7 5 2 20" xfId="40097"/>
    <cellStyle name="Normal 7 5 2 21" xfId="40098"/>
    <cellStyle name="Normal 7 5 2 3" xfId="40099"/>
    <cellStyle name="Normal 7 5 2 3 2" xfId="40100"/>
    <cellStyle name="Normal 7 5 2 3 2 2" xfId="40101"/>
    <cellStyle name="Normal 7 5 2 3 2 2 2" xfId="40102"/>
    <cellStyle name="Normal 7 5 2 3 2 2 2 2" xfId="40103"/>
    <cellStyle name="Normal 7 5 2 3 2 2 2 2 2" xfId="40104"/>
    <cellStyle name="Normal 7 5 2 3 2 2 2 3" xfId="40105"/>
    <cellStyle name="Normal 7 5 2 3 2 2 3" xfId="40106"/>
    <cellStyle name="Normal 7 5 2 3 2 2 3 2" xfId="40107"/>
    <cellStyle name="Normal 7 5 2 3 2 2 4" xfId="40108"/>
    <cellStyle name="Normal 7 5 2 3 2 3" xfId="40109"/>
    <cellStyle name="Normal 7 5 2 3 2 3 2" xfId="40110"/>
    <cellStyle name="Normal 7 5 2 3 2 3 2 2" xfId="40111"/>
    <cellStyle name="Normal 7 5 2 3 2 3 3" xfId="40112"/>
    <cellStyle name="Normal 7 5 2 3 2 4" xfId="40113"/>
    <cellStyle name="Normal 7 5 2 3 2 4 2" xfId="40114"/>
    <cellStyle name="Normal 7 5 2 3 2 5" xfId="40115"/>
    <cellStyle name="Normal 7 5 2 3 3" xfId="40116"/>
    <cellStyle name="Normal 7 5 2 3 3 2" xfId="40117"/>
    <cellStyle name="Normal 7 5 2 3 3 2 2" xfId="40118"/>
    <cellStyle name="Normal 7 5 2 3 3 2 2 2" xfId="40119"/>
    <cellStyle name="Normal 7 5 2 3 3 2 3" xfId="40120"/>
    <cellStyle name="Normal 7 5 2 3 3 3" xfId="40121"/>
    <cellStyle name="Normal 7 5 2 3 3 3 2" xfId="40122"/>
    <cellStyle name="Normal 7 5 2 3 3 4" xfId="40123"/>
    <cellStyle name="Normal 7 5 2 3 4" xfId="40124"/>
    <cellStyle name="Normal 7 5 2 3 4 2" xfId="40125"/>
    <cellStyle name="Normal 7 5 2 3 4 2 2" xfId="40126"/>
    <cellStyle name="Normal 7 5 2 3 4 3" xfId="40127"/>
    <cellStyle name="Normal 7 5 2 3 5" xfId="40128"/>
    <cellStyle name="Normal 7 5 2 3 5 2" xfId="40129"/>
    <cellStyle name="Normal 7 5 2 3 6" xfId="40130"/>
    <cellStyle name="Normal 7 5 2 4" xfId="40131"/>
    <cellStyle name="Normal 7 5 2 4 2" xfId="40132"/>
    <cellStyle name="Normal 7 5 2 4 2 2" xfId="40133"/>
    <cellStyle name="Normal 7 5 2 4 2 2 2" xfId="40134"/>
    <cellStyle name="Normal 7 5 2 4 2 2 2 2" xfId="40135"/>
    <cellStyle name="Normal 7 5 2 4 2 2 3" xfId="40136"/>
    <cellStyle name="Normal 7 5 2 4 2 3" xfId="40137"/>
    <cellStyle name="Normal 7 5 2 4 2 3 2" xfId="40138"/>
    <cellStyle name="Normal 7 5 2 4 2 4" xfId="40139"/>
    <cellStyle name="Normal 7 5 2 4 3" xfId="40140"/>
    <cellStyle name="Normal 7 5 2 4 3 2" xfId="40141"/>
    <cellStyle name="Normal 7 5 2 4 3 2 2" xfId="40142"/>
    <cellStyle name="Normal 7 5 2 4 3 3" xfId="40143"/>
    <cellStyle name="Normal 7 5 2 4 4" xfId="40144"/>
    <cellStyle name="Normal 7 5 2 4 4 2" xfId="40145"/>
    <cellStyle name="Normal 7 5 2 4 5" xfId="40146"/>
    <cellStyle name="Normal 7 5 2 5" xfId="40147"/>
    <cellStyle name="Normal 7 5 2 5 2" xfId="40148"/>
    <cellStyle name="Normal 7 5 2 5 2 2" xfId="40149"/>
    <cellStyle name="Normal 7 5 2 5 2 2 2" xfId="40150"/>
    <cellStyle name="Normal 7 5 2 5 2 3" xfId="40151"/>
    <cellStyle name="Normal 7 5 2 5 3" xfId="40152"/>
    <cellStyle name="Normal 7 5 2 5 3 2" xfId="40153"/>
    <cellStyle name="Normal 7 5 2 5 4" xfId="40154"/>
    <cellStyle name="Normal 7 5 2 6" xfId="40155"/>
    <cellStyle name="Normal 7 5 2 6 2" xfId="40156"/>
    <cellStyle name="Normal 7 5 2 6 2 2" xfId="40157"/>
    <cellStyle name="Normal 7 5 2 6 2 2 2" xfId="40158"/>
    <cellStyle name="Normal 7 5 2 6 2 3" xfId="40159"/>
    <cellStyle name="Normal 7 5 2 6 3" xfId="40160"/>
    <cellStyle name="Normal 7 5 2 6 3 2" xfId="40161"/>
    <cellStyle name="Normal 7 5 2 6 4" xfId="40162"/>
    <cellStyle name="Normal 7 5 2 7" xfId="40163"/>
    <cellStyle name="Normal 7 5 2 7 2" xfId="40164"/>
    <cellStyle name="Normal 7 5 2 7 2 2" xfId="40165"/>
    <cellStyle name="Normal 7 5 2 7 3" xfId="40166"/>
    <cellStyle name="Normal 7 5 2 8" xfId="40167"/>
    <cellStyle name="Normal 7 5 2 8 2" xfId="40168"/>
    <cellStyle name="Normal 7 5 2 8 2 2" xfId="40169"/>
    <cellStyle name="Normal 7 5 2 8 3" xfId="40170"/>
    <cellStyle name="Normal 7 5 2 9" xfId="40171"/>
    <cellStyle name="Normal 7 5 2 9 2" xfId="40172"/>
    <cellStyle name="Normal 7 5 2 9 2 2" xfId="40173"/>
    <cellStyle name="Normal 7 5 2 9 3" xfId="40174"/>
    <cellStyle name="Normal 7 5 20" xfId="40175"/>
    <cellStyle name="Normal 7 5 21" xfId="40176"/>
    <cellStyle name="Normal 7 5 22" xfId="40177"/>
    <cellStyle name="Normal 7 5 23" xfId="40178"/>
    <cellStyle name="Normal 7 5 24" xfId="40179"/>
    <cellStyle name="Normal 7 5 3" xfId="40180"/>
    <cellStyle name="Normal 7 5 3 10" xfId="40181"/>
    <cellStyle name="Normal 7 5 3 11" xfId="40182"/>
    <cellStyle name="Normal 7 5 3 12" xfId="40183"/>
    <cellStyle name="Normal 7 5 3 13" xfId="40184"/>
    <cellStyle name="Normal 7 5 3 14" xfId="40185"/>
    <cellStyle name="Normal 7 5 3 2" xfId="40186"/>
    <cellStyle name="Normal 7 5 3 2 2" xfId="40187"/>
    <cellStyle name="Normal 7 5 3 2 2 2" xfId="40188"/>
    <cellStyle name="Normal 7 5 3 2 2 2 2" xfId="40189"/>
    <cellStyle name="Normal 7 5 3 2 2 2 2 2" xfId="40190"/>
    <cellStyle name="Normal 7 5 3 2 2 2 2 2 2" xfId="40191"/>
    <cellStyle name="Normal 7 5 3 2 2 2 2 3" xfId="40192"/>
    <cellStyle name="Normal 7 5 3 2 2 2 3" xfId="40193"/>
    <cellStyle name="Normal 7 5 3 2 2 2 3 2" xfId="40194"/>
    <cellStyle name="Normal 7 5 3 2 2 2 4" xfId="40195"/>
    <cellStyle name="Normal 7 5 3 2 2 3" xfId="40196"/>
    <cellStyle name="Normal 7 5 3 2 2 3 2" xfId="40197"/>
    <cellStyle name="Normal 7 5 3 2 2 3 2 2" xfId="40198"/>
    <cellStyle name="Normal 7 5 3 2 2 3 3" xfId="40199"/>
    <cellStyle name="Normal 7 5 3 2 2 4" xfId="40200"/>
    <cellStyle name="Normal 7 5 3 2 2 4 2" xfId="40201"/>
    <cellStyle name="Normal 7 5 3 2 2 5" xfId="40202"/>
    <cellStyle name="Normal 7 5 3 2 3" xfId="40203"/>
    <cellStyle name="Normal 7 5 3 2 3 2" xfId="40204"/>
    <cellStyle name="Normal 7 5 3 2 3 2 2" xfId="40205"/>
    <cellStyle name="Normal 7 5 3 2 3 2 2 2" xfId="40206"/>
    <cellStyle name="Normal 7 5 3 2 3 2 3" xfId="40207"/>
    <cellStyle name="Normal 7 5 3 2 3 3" xfId="40208"/>
    <cellStyle name="Normal 7 5 3 2 3 3 2" xfId="40209"/>
    <cellStyle name="Normal 7 5 3 2 3 4" xfId="40210"/>
    <cellStyle name="Normal 7 5 3 2 4" xfId="40211"/>
    <cellStyle name="Normal 7 5 3 2 4 2" xfId="40212"/>
    <cellStyle name="Normal 7 5 3 2 4 2 2" xfId="40213"/>
    <cellStyle name="Normal 7 5 3 2 4 3" xfId="40214"/>
    <cellStyle name="Normal 7 5 3 2 5" xfId="40215"/>
    <cellStyle name="Normal 7 5 3 2 5 2" xfId="40216"/>
    <cellStyle name="Normal 7 5 3 2 6" xfId="40217"/>
    <cellStyle name="Normal 7 5 3 3" xfId="40218"/>
    <cellStyle name="Normal 7 5 3 3 2" xfId="40219"/>
    <cellStyle name="Normal 7 5 3 3 2 2" xfId="40220"/>
    <cellStyle name="Normal 7 5 3 3 2 2 2" xfId="40221"/>
    <cellStyle name="Normal 7 5 3 3 2 2 2 2" xfId="40222"/>
    <cellStyle name="Normal 7 5 3 3 2 2 3" xfId="40223"/>
    <cellStyle name="Normal 7 5 3 3 2 3" xfId="40224"/>
    <cellStyle name="Normal 7 5 3 3 2 3 2" xfId="40225"/>
    <cellStyle name="Normal 7 5 3 3 2 4" xfId="40226"/>
    <cellStyle name="Normal 7 5 3 3 3" xfId="40227"/>
    <cellStyle name="Normal 7 5 3 3 3 2" xfId="40228"/>
    <cellStyle name="Normal 7 5 3 3 3 2 2" xfId="40229"/>
    <cellStyle name="Normal 7 5 3 3 3 3" xfId="40230"/>
    <cellStyle name="Normal 7 5 3 3 4" xfId="40231"/>
    <cellStyle name="Normal 7 5 3 3 4 2" xfId="40232"/>
    <cellStyle name="Normal 7 5 3 3 5" xfId="40233"/>
    <cellStyle name="Normal 7 5 3 4" xfId="40234"/>
    <cellStyle name="Normal 7 5 3 4 2" xfId="40235"/>
    <cellStyle name="Normal 7 5 3 4 2 2" xfId="40236"/>
    <cellStyle name="Normal 7 5 3 4 2 2 2" xfId="40237"/>
    <cellStyle name="Normal 7 5 3 4 2 3" xfId="40238"/>
    <cellStyle name="Normal 7 5 3 4 3" xfId="40239"/>
    <cellStyle name="Normal 7 5 3 4 3 2" xfId="40240"/>
    <cellStyle name="Normal 7 5 3 4 4" xfId="40241"/>
    <cellStyle name="Normal 7 5 3 5" xfId="40242"/>
    <cellStyle name="Normal 7 5 3 5 2" xfId="40243"/>
    <cellStyle name="Normal 7 5 3 5 2 2" xfId="40244"/>
    <cellStyle name="Normal 7 5 3 5 2 2 2" xfId="40245"/>
    <cellStyle name="Normal 7 5 3 5 2 3" xfId="40246"/>
    <cellStyle name="Normal 7 5 3 5 3" xfId="40247"/>
    <cellStyle name="Normal 7 5 3 5 3 2" xfId="40248"/>
    <cellStyle name="Normal 7 5 3 5 4" xfId="40249"/>
    <cellStyle name="Normal 7 5 3 6" xfId="40250"/>
    <cellStyle name="Normal 7 5 3 6 2" xfId="40251"/>
    <cellStyle name="Normal 7 5 3 6 2 2" xfId="40252"/>
    <cellStyle name="Normal 7 5 3 6 3" xfId="40253"/>
    <cellStyle name="Normal 7 5 3 7" xfId="40254"/>
    <cellStyle name="Normal 7 5 3 7 2" xfId="40255"/>
    <cellStyle name="Normal 7 5 3 7 2 2" xfId="40256"/>
    <cellStyle name="Normal 7 5 3 7 3" xfId="40257"/>
    <cellStyle name="Normal 7 5 3 8" xfId="40258"/>
    <cellStyle name="Normal 7 5 3 8 2" xfId="40259"/>
    <cellStyle name="Normal 7 5 3 9" xfId="40260"/>
    <cellStyle name="Normal 7 5 4" xfId="40261"/>
    <cellStyle name="Normal 7 5 4 2" xfId="40262"/>
    <cellStyle name="Normal 7 5 4 2 2" xfId="40263"/>
    <cellStyle name="Normal 7 5 4 2 2 2" xfId="40264"/>
    <cellStyle name="Normal 7 5 4 2 2 2 2" xfId="40265"/>
    <cellStyle name="Normal 7 5 4 2 2 2 2 2" xfId="40266"/>
    <cellStyle name="Normal 7 5 4 2 2 2 3" xfId="40267"/>
    <cellStyle name="Normal 7 5 4 2 2 3" xfId="40268"/>
    <cellStyle name="Normal 7 5 4 2 2 3 2" xfId="40269"/>
    <cellStyle name="Normal 7 5 4 2 2 4" xfId="40270"/>
    <cellStyle name="Normal 7 5 4 2 3" xfId="40271"/>
    <cellStyle name="Normal 7 5 4 2 3 2" xfId="40272"/>
    <cellStyle name="Normal 7 5 4 2 3 2 2" xfId="40273"/>
    <cellStyle name="Normal 7 5 4 2 3 3" xfId="40274"/>
    <cellStyle name="Normal 7 5 4 2 4" xfId="40275"/>
    <cellStyle name="Normal 7 5 4 2 4 2" xfId="40276"/>
    <cellStyle name="Normal 7 5 4 2 5" xfId="40277"/>
    <cellStyle name="Normal 7 5 4 3" xfId="40278"/>
    <cellStyle name="Normal 7 5 4 3 2" xfId="40279"/>
    <cellStyle name="Normal 7 5 4 3 2 2" xfId="40280"/>
    <cellStyle name="Normal 7 5 4 3 2 2 2" xfId="40281"/>
    <cellStyle name="Normal 7 5 4 3 2 3" xfId="40282"/>
    <cellStyle name="Normal 7 5 4 3 3" xfId="40283"/>
    <cellStyle name="Normal 7 5 4 3 3 2" xfId="40284"/>
    <cellStyle name="Normal 7 5 4 3 4" xfId="40285"/>
    <cellStyle name="Normal 7 5 4 4" xfId="40286"/>
    <cellStyle name="Normal 7 5 4 4 2" xfId="40287"/>
    <cellStyle name="Normal 7 5 4 4 2 2" xfId="40288"/>
    <cellStyle name="Normal 7 5 4 4 3" xfId="40289"/>
    <cellStyle name="Normal 7 5 4 5" xfId="40290"/>
    <cellStyle name="Normal 7 5 4 5 2" xfId="40291"/>
    <cellStyle name="Normal 7 5 4 6" xfId="40292"/>
    <cellStyle name="Normal 7 5 5" xfId="40293"/>
    <cellStyle name="Normal 7 5 5 2" xfId="40294"/>
    <cellStyle name="Normal 7 5 5 2 2" xfId="40295"/>
    <cellStyle name="Normal 7 5 5 2 2 2" xfId="40296"/>
    <cellStyle name="Normal 7 5 5 2 2 2 2" xfId="40297"/>
    <cellStyle name="Normal 7 5 5 2 2 3" xfId="40298"/>
    <cellStyle name="Normal 7 5 5 2 3" xfId="40299"/>
    <cellStyle name="Normal 7 5 5 2 3 2" xfId="40300"/>
    <cellStyle name="Normal 7 5 5 2 4" xfId="40301"/>
    <cellStyle name="Normal 7 5 5 3" xfId="40302"/>
    <cellStyle name="Normal 7 5 5 3 2" xfId="40303"/>
    <cellStyle name="Normal 7 5 5 3 2 2" xfId="40304"/>
    <cellStyle name="Normal 7 5 5 3 3" xfId="40305"/>
    <cellStyle name="Normal 7 5 5 4" xfId="40306"/>
    <cellStyle name="Normal 7 5 5 4 2" xfId="40307"/>
    <cellStyle name="Normal 7 5 5 5" xfId="40308"/>
    <cellStyle name="Normal 7 5 6" xfId="40309"/>
    <cellStyle name="Normal 7 5 6 2" xfId="40310"/>
    <cellStyle name="Normal 7 5 6 2 2" xfId="40311"/>
    <cellStyle name="Normal 7 5 6 2 2 2" xfId="40312"/>
    <cellStyle name="Normal 7 5 6 2 3" xfId="40313"/>
    <cellStyle name="Normal 7 5 6 3" xfId="40314"/>
    <cellStyle name="Normal 7 5 6 3 2" xfId="40315"/>
    <cellStyle name="Normal 7 5 6 4" xfId="40316"/>
    <cellStyle name="Normal 7 5 7" xfId="40317"/>
    <cellStyle name="Normal 7 5 7 2" xfId="40318"/>
    <cellStyle name="Normal 7 5 7 2 2" xfId="40319"/>
    <cellStyle name="Normal 7 5 7 2 2 2" xfId="40320"/>
    <cellStyle name="Normal 7 5 7 2 3" xfId="40321"/>
    <cellStyle name="Normal 7 5 7 3" xfId="40322"/>
    <cellStyle name="Normal 7 5 7 3 2" xfId="40323"/>
    <cellStyle name="Normal 7 5 7 4" xfId="40324"/>
    <cellStyle name="Normal 7 5 8" xfId="40325"/>
    <cellStyle name="Normal 7 5 8 2" xfId="40326"/>
    <cellStyle name="Normal 7 5 8 2 2" xfId="40327"/>
    <cellStyle name="Normal 7 5 8 3" xfId="40328"/>
    <cellStyle name="Normal 7 5 9" xfId="40329"/>
    <cellStyle name="Normal 7 5 9 2" xfId="40330"/>
    <cellStyle name="Normal 7 5 9 2 2" xfId="40331"/>
    <cellStyle name="Normal 7 5 9 3" xfId="40332"/>
    <cellStyle name="Normal 7 6" xfId="40333"/>
    <cellStyle name="Normal 7 6 10" xfId="40334"/>
    <cellStyle name="Normal 7 6 10 2" xfId="40335"/>
    <cellStyle name="Normal 7 6 10 2 2" xfId="40336"/>
    <cellStyle name="Normal 7 6 10 3" xfId="40337"/>
    <cellStyle name="Normal 7 6 11" xfId="40338"/>
    <cellStyle name="Normal 7 6 11 2" xfId="40339"/>
    <cellStyle name="Normal 7 6 12" xfId="40340"/>
    <cellStyle name="Normal 7 6 13" xfId="40341"/>
    <cellStyle name="Normal 7 6 14" xfId="40342"/>
    <cellStyle name="Normal 7 6 15" xfId="40343"/>
    <cellStyle name="Normal 7 6 16" xfId="40344"/>
    <cellStyle name="Normal 7 6 17" xfId="40345"/>
    <cellStyle name="Normal 7 6 18" xfId="40346"/>
    <cellStyle name="Normal 7 6 19" xfId="40347"/>
    <cellStyle name="Normal 7 6 2" xfId="40348"/>
    <cellStyle name="Normal 7 6 2 10" xfId="40349"/>
    <cellStyle name="Normal 7 6 2 11" xfId="40350"/>
    <cellStyle name="Normal 7 6 2 12" xfId="40351"/>
    <cellStyle name="Normal 7 6 2 13" xfId="40352"/>
    <cellStyle name="Normal 7 6 2 14" xfId="40353"/>
    <cellStyle name="Normal 7 6 2 15" xfId="40354"/>
    <cellStyle name="Normal 7 6 2 16" xfId="40355"/>
    <cellStyle name="Normal 7 6 2 17" xfId="40356"/>
    <cellStyle name="Normal 7 6 2 18" xfId="40357"/>
    <cellStyle name="Normal 7 6 2 2" xfId="40358"/>
    <cellStyle name="Normal 7 6 2 2 10" xfId="40359"/>
    <cellStyle name="Normal 7 6 2 2 11" xfId="40360"/>
    <cellStyle name="Normal 7 6 2 2 2" xfId="40361"/>
    <cellStyle name="Normal 7 6 2 2 2 2" xfId="40362"/>
    <cellStyle name="Normal 7 6 2 2 2 2 2" xfId="40363"/>
    <cellStyle name="Normal 7 6 2 2 2 2 2 2" xfId="40364"/>
    <cellStyle name="Normal 7 6 2 2 2 2 2 2 2" xfId="40365"/>
    <cellStyle name="Normal 7 6 2 2 2 2 2 2 2 2" xfId="40366"/>
    <cellStyle name="Normal 7 6 2 2 2 2 2 2 3" xfId="40367"/>
    <cellStyle name="Normal 7 6 2 2 2 2 2 3" xfId="40368"/>
    <cellStyle name="Normal 7 6 2 2 2 2 2 3 2" xfId="40369"/>
    <cellStyle name="Normal 7 6 2 2 2 2 2 4" xfId="40370"/>
    <cellStyle name="Normal 7 6 2 2 2 2 3" xfId="40371"/>
    <cellStyle name="Normal 7 6 2 2 2 2 3 2" xfId="40372"/>
    <cellStyle name="Normal 7 6 2 2 2 2 3 2 2" xfId="40373"/>
    <cellStyle name="Normal 7 6 2 2 2 2 3 3" xfId="40374"/>
    <cellStyle name="Normal 7 6 2 2 2 2 4" xfId="40375"/>
    <cellStyle name="Normal 7 6 2 2 2 2 4 2" xfId="40376"/>
    <cellStyle name="Normal 7 6 2 2 2 2 5" xfId="40377"/>
    <cellStyle name="Normal 7 6 2 2 2 3" xfId="40378"/>
    <cellStyle name="Normal 7 6 2 2 2 3 2" xfId="40379"/>
    <cellStyle name="Normal 7 6 2 2 2 3 2 2" xfId="40380"/>
    <cellStyle name="Normal 7 6 2 2 2 3 2 2 2" xfId="40381"/>
    <cellStyle name="Normal 7 6 2 2 2 3 2 3" xfId="40382"/>
    <cellStyle name="Normal 7 6 2 2 2 3 3" xfId="40383"/>
    <cellStyle name="Normal 7 6 2 2 2 3 3 2" xfId="40384"/>
    <cellStyle name="Normal 7 6 2 2 2 3 4" xfId="40385"/>
    <cellStyle name="Normal 7 6 2 2 2 4" xfId="40386"/>
    <cellStyle name="Normal 7 6 2 2 2 4 2" xfId="40387"/>
    <cellStyle name="Normal 7 6 2 2 2 4 2 2" xfId="40388"/>
    <cellStyle name="Normal 7 6 2 2 2 4 3" xfId="40389"/>
    <cellStyle name="Normal 7 6 2 2 2 5" xfId="40390"/>
    <cellStyle name="Normal 7 6 2 2 2 5 2" xfId="40391"/>
    <cellStyle name="Normal 7 6 2 2 2 6" xfId="40392"/>
    <cellStyle name="Normal 7 6 2 2 3" xfId="40393"/>
    <cellStyle name="Normal 7 6 2 2 3 2" xfId="40394"/>
    <cellStyle name="Normal 7 6 2 2 3 2 2" xfId="40395"/>
    <cellStyle name="Normal 7 6 2 2 3 2 2 2" xfId="40396"/>
    <cellStyle name="Normal 7 6 2 2 3 2 2 2 2" xfId="40397"/>
    <cellStyle name="Normal 7 6 2 2 3 2 2 3" xfId="40398"/>
    <cellStyle name="Normal 7 6 2 2 3 2 3" xfId="40399"/>
    <cellStyle name="Normal 7 6 2 2 3 2 3 2" xfId="40400"/>
    <cellStyle name="Normal 7 6 2 2 3 2 4" xfId="40401"/>
    <cellStyle name="Normal 7 6 2 2 3 3" xfId="40402"/>
    <cellStyle name="Normal 7 6 2 2 3 3 2" xfId="40403"/>
    <cellStyle name="Normal 7 6 2 2 3 3 2 2" xfId="40404"/>
    <cellStyle name="Normal 7 6 2 2 3 3 3" xfId="40405"/>
    <cellStyle name="Normal 7 6 2 2 3 4" xfId="40406"/>
    <cellStyle name="Normal 7 6 2 2 3 4 2" xfId="40407"/>
    <cellStyle name="Normal 7 6 2 2 3 5" xfId="40408"/>
    <cellStyle name="Normal 7 6 2 2 4" xfId="40409"/>
    <cellStyle name="Normal 7 6 2 2 4 2" xfId="40410"/>
    <cellStyle name="Normal 7 6 2 2 4 2 2" xfId="40411"/>
    <cellStyle name="Normal 7 6 2 2 4 2 2 2" xfId="40412"/>
    <cellStyle name="Normal 7 6 2 2 4 2 3" xfId="40413"/>
    <cellStyle name="Normal 7 6 2 2 4 3" xfId="40414"/>
    <cellStyle name="Normal 7 6 2 2 4 3 2" xfId="40415"/>
    <cellStyle name="Normal 7 6 2 2 4 4" xfId="40416"/>
    <cellStyle name="Normal 7 6 2 2 5" xfId="40417"/>
    <cellStyle name="Normal 7 6 2 2 5 2" xfId="40418"/>
    <cellStyle name="Normal 7 6 2 2 5 2 2" xfId="40419"/>
    <cellStyle name="Normal 7 6 2 2 5 3" xfId="40420"/>
    <cellStyle name="Normal 7 6 2 2 6" xfId="40421"/>
    <cellStyle name="Normal 7 6 2 2 6 2" xfId="40422"/>
    <cellStyle name="Normal 7 6 2 2 6 2 2" xfId="40423"/>
    <cellStyle name="Normal 7 6 2 2 6 3" xfId="40424"/>
    <cellStyle name="Normal 7 6 2 2 7" xfId="40425"/>
    <cellStyle name="Normal 7 6 2 2 7 2" xfId="40426"/>
    <cellStyle name="Normal 7 6 2 2 8" xfId="40427"/>
    <cellStyle name="Normal 7 6 2 2 9" xfId="40428"/>
    <cellStyle name="Normal 7 6 2 3" xfId="40429"/>
    <cellStyle name="Normal 7 6 2 3 2" xfId="40430"/>
    <cellStyle name="Normal 7 6 2 3 2 2" xfId="40431"/>
    <cellStyle name="Normal 7 6 2 3 2 2 2" xfId="40432"/>
    <cellStyle name="Normal 7 6 2 3 2 2 2 2" xfId="40433"/>
    <cellStyle name="Normal 7 6 2 3 2 2 2 2 2" xfId="40434"/>
    <cellStyle name="Normal 7 6 2 3 2 2 2 3" xfId="40435"/>
    <cellStyle name="Normal 7 6 2 3 2 2 3" xfId="40436"/>
    <cellStyle name="Normal 7 6 2 3 2 2 3 2" xfId="40437"/>
    <cellStyle name="Normal 7 6 2 3 2 2 4" xfId="40438"/>
    <cellStyle name="Normal 7 6 2 3 2 3" xfId="40439"/>
    <cellStyle name="Normal 7 6 2 3 2 3 2" xfId="40440"/>
    <cellStyle name="Normal 7 6 2 3 2 3 2 2" xfId="40441"/>
    <cellStyle name="Normal 7 6 2 3 2 3 3" xfId="40442"/>
    <cellStyle name="Normal 7 6 2 3 2 4" xfId="40443"/>
    <cellStyle name="Normal 7 6 2 3 2 4 2" xfId="40444"/>
    <cellStyle name="Normal 7 6 2 3 2 5" xfId="40445"/>
    <cellStyle name="Normal 7 6 2 3 3" xfId="40446"/>
    <cellStyle name="Normal 7 6 2 3 3 2" xfId="40447"/>
    <cellStyle name="Normal 7 6 2 3 3 2 2" xfId="40448"/>
    <cellStyle name="Normal 7 6 2 3 3 2 2 2" xfId="40449"/>
    <cellStyle name="Normal 7 6 2 3 3 2 3" xfId="40450"/>
    <cellStyle name="Normal 7 6 2 3 3 3" xfId="40451"/>
    <cellStyle name="Normal 7 6 2 3 3 3 2" xfId="40452"/>
    <cellStyle name="Normal 7 6 2 3 3 4" xfId="40453"/>
    <cellStyle name="Normal 7 6 2 3 4" xfId="40454"/>
    <cellStyle name="Normal 7 6 2 3 4 2" xfId="40455"/>
    <cellStyle name="Normal 7 6 2 3 4 2 2" xfId="40456"/>
    <cellStyle name="Normal 7 6 2 3 4 3" xfId="40457"/>
    <cellStyle name="Normal 7 6 2 3 5" xfId="40458"/>
    <cellStyle name="Normal 7 6 2 3 5 2" xfId="40459"/>
    <cellStyle name="Normal 7 6 2 3 6" xfId="40460"/>
    <cellStyle name="Normal 7 6 2 4" xfId="40461"/>
    <cellStyle name="Normal 7 6 2 4 2" xfId="40462"/>
    <cellStyle name="Normal 7 6 2 4 2 2" xfId="40463"/>
    <cellStyle name="Normal 7 6 2 4 2 2 2" xfId="40464"/>
    <cellStyle name="Normal 7 6 2 4 2 2 2 2" xfId="40465"/>
    <cellStyle name="Normal 7 6 2 4 2 2 3" xfId="40466"/>
    <cellStyle name="Normal 7 6 2 4 2 3" xfId="40467"/>
    <cellStyle name="Normal 7 6 2 4 2 3 2" xfId="40468"/>
    <cellStyle name="Normal 7 6 2 4 2 4" xfId="40469"/>
    <cellStyle name="Normal 7 6 2 4 3" xfId="40470"/>
    <cellStyle name="Normal 7 6 2 4 3 2" xfId="40471"/>
    <cellStyle name="Normal 7 6 2 4 3 2 2" xfId="40472"/>
    <cellStyle name="Normal 7 6 2 4 3 3" xfId="40473"/>
    <cellStyle name="Normal 7 6 2 4 4" xfId="40474"/>
    <cellStyle name="Normal 7 6 2 4 4 2" xfId="40475"/>
    <cellStyle name="Normal 7 6 2 4 5" xfId="40476"/>
    <cellStyle name="Normal 7 6 2 5" xfId="40477"/>
    <cellStyle name="Normal 7 6 2 5 2" xfId="40478"/>
    <cellStyle name="Normal 7 6 2 5 2 2" xfId="40479"/>
    <cellStyle name="Normal 7 6 2 5 2 2 2" xfId="40480"/>
    <cellStyle name="Normal 7 6 2 5 2 3" xfId="40481"/>
    <cellStyle name="Normal 7 6 2 5 3" xfId="40482"/>
    <cellStyle name="Normal 7 6 2 5 3 2" xfId="40483"/>
    <cellStyle name="Normal 7 6 2 5 4" xfId="40484"/>
    <cellStyle name="Normal 7 6 2 6" xfId="40485"/>
    <cellStyle name="Normal 7 6 2 6 2" xfId="40486"/>
    <cellStyle name="Normal 7 6 2 6 2 2" xfId="40487"/>
    <cellStyle name="Normal 7 6 2 6 2 2 2" xfId="40488"/>
    <cellStyle name="Normal 7 6 2 6 2 3" xfId="40489"/>
    <cellStyle name="Normal 7 6 2 6 3" xfId="40490"/>
    <cellStyle name="Normal 7 6 2 6 3 2" xfId="40491"/>
    <cellStyle name="Normal 7 6 2 6 4" xfId="40492"/>
    <cellStyle name="Normal 7 6 2 7" xfId="40493"/>
    <cellStyle name="Normal 7 6 2 7 2" xfId="40494"/>
    <cellStyle name="Normal 7 6 2 7 2 2" xfId="40495"/>
    <cellStyle name="Normal 7 6 2 7 3" xfId="40496"/>
    <cellStyle name="Normal 7 6 2 8" xfId="40497"/>
    <cellStyle name="Normal 7 6 2 8 2" xfId="40498"/>
    <cellStyle name="Normal 7 6 2 8 2 2" xfId="40499"/>
    <cellStyle name="Normal 7 6 2 8 3" xfId="40500"/>
    <cellStyle name="Normal 7 6 2 9" xfId="40501"/>
    <cellStyle name="Normal 7 6 2 9 2" xfId="40502"/>
    <cellStyle name="Normal 7 6 20" xfId="40503"/>
    <cellStyle name="Normal 7 6 21" xfId="40504"/>
    <cellStyle name="Normal 7 6 22" xfId="40505"/>
    <cellStyle name="Normal 7 6 23" xfId="40506"/>
    <cellStyle name="Normal 7 6 24" xfId="40507"/>
    <cellStyle name="Normal 7 6 3" xfId="40508"/>
    <cellStyle name="Normal 7 6 3 10" xfId="40509"/>
    <cellStyle name="Normal 7 6 3 11" xfId="40510"/>
    <cellStyle name="Normal 7 6 3 12" xfId="40511"/>
    <cellStyle name="Normal 7 6 3 13" xfId="40512"/>
    <cellStyle name="Normal 7 6 3 2" xfId="40513"/>
    <cellStyle name="Normal 7 6 3 2 2" xfId="40514"/>
    <cellStyle name="Normal 7 6 3 2 2 2" xfId="40515"/>
    <cellStyle name="Normal 7 6 3 2 2 2 2" xfId="40516"/>
    <cellStyle name="Normal 7 6 3 2 2 2 2 2" xfId="40517"/>
    <cellStyle name="Normal 7 6 3 2 2 2 2 2 2" xfId="40518"/>
    <cellStyle name="Normal 7 6 3 2 2 2 2 3" xfId="40519"/>
    <cellStyle name="Normal 7 6 3 2 2 2 3" xfId="40520"/>
    <cellStyle name="Normal 7 6 3 2 2 2 3 2" xfId="40521"/>
    <cellStyle name="Normal 7 6 3 2 2 2 4" xfId="40522"/>
    <cellStyle name="Normal 7 6 3 2 2 3" xfId="40523"/>
    <cellStyle name="Normal 7 6 3 2 2 3 2" xfId="40524"/>
    <cellStyle name="Normal 7 6 3 2 2 3 2 2" xfId="40525"/>
    <cellStyle name="Normal 7 6 3 2 2 3 3" xfId="40526"/>
    <cellStyle name="Normal 7 6 3 2 2 4" xfId="40527"/>
    <cellStyle name="Normal 7 6 3 2 2 4 2" xfId="40528"/>
    <cellStyle name="Normal 7 6 3 2 2 5" xfId="40529"/>
    <cellStyle name="Normal 7 6 3 2 3" xfId="40530"/>
    <cellStyle name="Normal 7 6 3 2 3 2" xfId="40531"/>
    <cellStyle name="Normal 7 6 3 2 3 2 2" xfId="40532"/>
    <cellStyle name="Normal 7 6 3 2 3 2 2 2" xfId="40533"/>
    <cellStyle name="Normal 7 6 3 2 3 2 3" xfId="40534"/>
    <cellStyle name="Normal 7 6 3 2 3 3" xfId="40535"/>
    <cellStyle name="Normal 7 6 3 2 3 3 2" xfId="40536"/>
    <cellStyle name="Normal 7 6 3 2 3 4" xfId="40537"/>
    <cellStyle name="Normal 7 6 3 2 4" xfId="40538"/>
    <cellStyle name="Normal 7 6 3 2 4 2" xfId="40539"/>
    <cellStyle name="Normal 7 6 3 2 4 2 2" xfId="40540"/>
    <cellStyle name="Normal 7 6 3 2 4 3" xfId="40541"/>
    <cellStyle name="Normal 7 6 3 2 5" xfId="40542"/>
    <cellStyle name="Normal 7 6 3 2 5 2" xfId="40543"/>
    <cellStyle name="Normal 7 6 3 2 6" xfId="40544"/>
    <cellStyle name="Normal 7 6 3 3" xfId="40545"/>
    <cellStyle name="Normal 7 6 3 3 2" xfId="40546"/>
    <cellStyle name="Normal 7 6 3 3 2 2" xfId="40547"/>
    <cellStyle name="Normal 7 6 3 3 2 2 2" xfId="40548"/>
    <cellStyle name="Normal 7 6 3 3 2 2 2 2" xfId="40549"/>
    <cellStyle name="Normal 7 6 3 3 2 2 3" xfId="40550"/>
    <cellStyle name="Normal 7 6 3 3 2 3" xfId="40551"/>
    <cellStyle name="Normal 7 6 3 3 2 3 2" xfId="40552"/>
    <cellStyle name="Normal 7 6 3 3 2 4" xfId="40553"/>
    <cellStyle name="Normal 7 6 3 3 3" xfId="40554"/>
    <cellStyle name="Normal 7 6 3 3 3 2" xfId="40555"/>
    <cellStyle name="Normal 7 6 3 3 3 2 2" xfId="40556"/>
    <cellStyle name="Normal 7 6 3 3 3 3" xfId="40557"/>
    <cellStyle name="Normal 7 6 3 3 4" xfId="40558"/>
    <cellStyle name="Normal 7 6 3 3 4 2" xfId="40559"/>
    <cellStyle name="Normal 7 6 3 3 5" xfId="40560"/>
    <cellStyle name="Normal 7 6 3 4" xfId="40561"/>
    <cellStyle name="Normal 7 6 3 4 2" xfId="40562"/>
    <cellStyle name="Normal 7 6 3 4 2 2" xfId="40563"/>
    <cellStyle name="Normal 7 6 3 4 2 2 2" xfId="40564"/>
    <cellStyle name="Normal 7 6 3 4 2 3" xfId="40565"/>
    <cellStyle name="Normal 7 6 3 4 3" xfId="40566"/>
    <cellStyle name="Normal 7 6 3 4 3 2" xfId="40567"/>
    <cellStyle name="Normal 7 6 3 4 4" xfId="40568"/>
    <cellStyle name="Normal 7 6 3 5" xfId="40569"/>
    <cellStyle name="Normal 7 6 3 5 2" xfId="40570"/>
    <cellStyle name="Normal 7 6 3 5 2 2" xfId="40571"/>
    <cellStyle name="Normal 7 6 3 5 2 2 2" xfId="40572"/>
    <cellStyle name="Normal 7 6 3 5 2 3" xfId="40573"/>
    <cellStyle name="Normal 7 6 3 5 3" xfId="40574"/>
    <cellStyle name="Normal 7 6 3 5 3 2" xfId="40575"/>
    <cellStyle name="Normal 7 6 3 5 4" xfId="40576"/>
    <cellStyle name="Normal 7 6 3 6" xfId="40577"/>
    <cellStyle name="Normal 7 6 3 6 2" xfId="40578"/>
    <cellStyle name="Normal 7 6 3 6 2 2" xfId="40579"/>
    <cellStyle name="Normal 7 6 3 6 3" xfId="40580"/>
    <cellStyle name="Normal 7 6 3 7" xfId="40581"/>
    <cellStyle name="Normal 7 6 3 7 2" xfId="40582"/>
    <cellStyle name="Normal 7 6 3 7 2 2" xfId="40583"/>
    <cellStyle name="Normal 7 6 3 7 3" xfId="40584"/>
    <cellStyle name="Normal 7 6 3 8" xfId="40585"/>
    <cellStyle name="Normal 7 6 3 8 2" xfId="40586"/>
    <cellStyle name="Normal 7 6 3 9" xfId="40587"/>
    <cellStyle name="Normal 7 6 4" xfId="40588"/>
    <cellStyle name="Normal 7 6 4 2" xfId="40589"/>
    <cellStyle name="Normal 7 6 4 2 2" xfId="40590"/>
    <cellStyle name="Normal 7 6 4 2 2 2" xfId="40591"/>
    <cellStyle name="Normal 7 6 4 2 2 2 2" xfId="40592"/>
    <cellStyle name="Normal 7 6 4 2 2 2 2 2" xfId="40593"/>
    <cellStyle name="Normal 7 6 4 2 2 2 3" xfId="40594"/>
    <cellStyle name="Normal 7 6 4 2 2 3" xfId="40595"/>
    <cellStyle name="Normal 7 6 4 2 2 3 2" xfId="40596"/>
    <cellStyle name="Normal 7 6 4 2 2 4" xfId="40597"/>
    <cellStyle name="Normal 7 6 4 2 3" xfId="40598"/>
    <cellStyle name="Normal 7 6 4 2 3 2" xfId="40599"/>
    <cellStyle name="Normal 7 6 4 2 3 2 2" xfId="40600"/>
    <cellStyle name="Normal 7 6 4 2 3 3" xfId="40601"/>
    <cellStyle name="Normal 7 6 4 2 4" xfId="40602"/>
    <cellStyle name="Normal 7 6 4 2 4 2" xfId="40603"/>
    <cellStyle name="Normal 7 6 4 2 5" xfId="40604"/>
    <cellStyle name="Normal 7 6 4 3" xfId="40605"/>
    <cellStyle name="Normal 7 6 4 3 2" xfId="40606"/>
    <cellStyle name="Normal 7 6 4 3 2 2" xfId="40607"/>
    <cellStyle name="Normal 7 6 4 3 2 2 2" xfId="40608"/>
    <cellStyle name="Normal 7 6 4 3 2 3" xfId="40609"/>
    <cellStyle name="Normal 7 6 4 3 3" xfId="40610"/>
    <cellStyle name="Normal 7 6 4 3 3 2" xfId="40611"/>
    <cellStyle name="Normal 7 6 4 3 4" xfId="40612"/>
    <cellStyle name="Normal 7 6 4 4" xfId="40613"/>
    <cellStyle name="Normal 7 6 4 4 2" xfId="40614"/>
    <cellStyle name="Normal 7 6 4 4 2 2" xfId="40615"/>
    <cellStyle name="Normal 7 6 4 4 3" xfId="40616"/>
    <cellStyle name="Normal 7 6 4 5" xfId="40617"/>
    <cellStyle name="Normal 7 6 4 5 2" xfId="40618"/>
    <cellStyle name="Normal 7 6 4 6" xfId="40619"/>
    <cellStyle name="Normal 7 6 5" xfId="40620"/>
    <cellStyle name="Normal 7 6 5 2" xfId="40621"/>
    <cellStyle name="Normal 7 6 5 2 2" xfId="40622"/>
    <cellStyle name="Normal 7 6 5 2 2 2" xfId="40623"/>
    <cellStyle name="Normal 7 6 5 2 2 2 2" xfId="40624"/>
    <cellStyle name="Normal 7 6 5 2 2 3" xfId="40625"/>
    <cellStyle name="Normal 7 6 5 2 3" xfId="40626"/>
    <cellStyle name="Normal 7 6 5 2 3 2" xfId="40627"/>
    <cellStyle name="Normal 7 6 5 2 4" xfId="40628"/>
    <cellStyle name="Normal 7 6 5 3" xfId="40629"/>
    <cellStyle name="Normal 7 6 5 3 2" xfId="40630"/>
    <cellStyle name="Normal 7 6 5 3 2 2" xfId="40631"/>
    <cellStyle name="Normal 7 6 5 3 3" xfId="40632"/>
    <cellStyle name="Normal 7 6 5 4" xfId="40633"/>
    <cellStyle name="Normal 7 6 5 4 2" xfId="40634"/>
    <cellStyle name="Normal 7 6 5 5" xfId="40635"/>
    <cellStyle name="Normal 7 6 6" xfId="40636"/>
    <cellStyle name="Normal 7 6 6 2" xfId="40637"/>
    <cellStyle name="Normal 7 6 6 2 2" xfId="40638"/>
    <cellStyle name="Normal 7 6 6 2 2 2" xfId="40639"/>
    <cellStyle name="Normal 7 6 6 2 3" xfId="40640"/>
    <cellStyle name="Normal 7 6 6 3" xfId="40641"/>
    <cellStyle name="Normal 7 6 6 3 2" xfId="40642"/>
    <cellStyle name="Normal 7 6 6 4" xfId="40643"/>
    <cellStyle name="Normal 7 6 7" xfId="40644"/>
    <cellStyle name="Normal 7 6 7 2" xfId="40645"/>
    <cellStyle name="Normal 7 6 7 2 2" xfId="40646"/>
    <cellStyle name="Normal 7 6 7 2 2 2" xfId="40647"/>
    <cellStyle name="Normal 7 6 7 2 3" xfId="40648"/>
    <cellStyle name="Normal 7 6 7 3" xfId="40649"/>
    <cellStyle name="Normal 7 6 7 3 2" xfId="40650"/>
    <cellStyle name="Normal 7 6 7 4" xfId="40651"/>
    <cellStyle name="Normal 7 6 8" xfId="40652"/>
    <cellStyle name="Normal 7 6 8 2" xfId="40653"/>
    <cellStyle name="Normal 7 6 8 2 2" xfId="40654"/>
    <cellStyle name="Normal 7 6 8 3" xfId="40655"/>
    <cellStyle name="Normal 7 6 9" xfId="40656"/>
    <cellStyle name="Normal 7 6 9 2" xfId="40657"/>
    <cellStyle name="Normal 7 6 9 2 2" xfId="40658"/>
    <cellStyle name="Normal 7 6 9 3" xfId="40659"/>
    <cellStyle name="Normal 7 7" xfId="40660"/>
    <cellStyle name="Normal 7 7 10" xfId="40661"/>
    <cellStyle name="Normal 7 7 10 2" xfId="40662"/>
    <cellStyle name="Normal 7 7 11" xfId="40663"/>
    <cellStyle name="Normal 7 7 12" xfId="40664"/>
    <cellStyle name="Normal 7 7 13" xfId="40665"/>
    <cellStyle name="Normal 7 7 14" xfId="40666"/>
    <cellStyle name="Normal 7 7 15" xfId="40667"/>
    <cellStyle name="Normal 7 7 16" xfId="40668"/>
    <cellStyle name="Normal 7 7 17" xfId="40669"/>
    <cellStyle name="Normal 7 7 18" xfId="40670"/>
    <cellStyle name="Normal 7 7 19" xfId="40671"/>
    <cellStyle name="Normal 7 7 2" xfId="40672"/>
    <cellStyle name="Normal 7 7 2 10" xfId="40673"/>
    <cellStyle name="Normal 7 7 2 11" xfId="40674"/>
    <cellStyle name="Normal 7 7 2 12" xfId="40675"/>
    <cellStyle name="Normal 7 7 2 13" xfId="40676"/>
    <cellStyle name="Normal 7 7 2 2" xfId="40677"/>
    <cellStyle name="Normal 7 7 2 2 2" xfId="40678"/>
    <cellStyle name="Normal 7 7 2 2 2 2" xfId="40679"/>
    <cellStyle name="Normal 7 7 2 2 2 2 2" xfId="40680"/>
    <cellStyle name="Normal 7 7 2 2 2 2 2 2" xfId="40681"/>
    <cellStyle name="Normal 7 7 2 2 2 2 2 2 2" xfId="40682"/>
    <cellStyle name="Normal 7 7 2 2 2 2 2 3" xfId="40683"/>
    <cellStyle name="Normal 7 7 2 2 2 2 3" xfId="40684"/>
    <cellStyle name="Normal 7 7 2 2 2 2 3 2" xfId="40685"/>
    <cellStyle name="Normal 7 7 2 2 2 2 4" xfId="40686"/>
    <cellStyle name="Normal 7 7 2 2 2 3" xfId="40687"/>
    <cellStyle name="Normal 7 7 2 2 2 3 2" xfId="40688"/>
    <cellStyle name="Normal 7 7 2 2 2 3 2 2" xfId="40689"/>
    <cellStyle name="Normal 7 7 2 2 2 3 3" xfId="40690"/>
    <cellStyle name="Normal 7 7 2 2 2 4" xfId="40691"/>
    <cellStyle name="Normal 7 7 2 2 2 4 2" xfId="40692"/>
    <cellStyle name="Normal 7 7 2 2 2 5" xfId="40693"/>
    <cellStyle name="Normal 7 7 2 2 3" xfId="40694"/>
    <cellStyle name="Normal 7 7 2 2 3 2" xfId="40695"/>
    <cellStyle name="Normal 7 7 2 2 3 2 2" xfId="40696"/>
    <cellStyle name="Normal 7 7 2 2 3 2 2 2" xfId="40697"/>
    <cellStyle name="Normal 7 7 2 2 3 2 3" xfId="40698"/>
    <cellStyle name="Normal 7 7 2 2 3 3" xfId="40699"/>
    <cellStyle name="Normal 7 7 2 2 3 3 2" xfId="40700"/>
    <cellStyle name="Normal 7 7 2 2 3 4" xfId="40701"/>
    <cellStyle name="Normal 7 7 2 2 4" xfId="40702"/>
    <cellStyle name="Normal 7 7 2 2 4 2" xfId="40703"/>
    <cellStyle name="Normal 7 7 2 2 4 2 2" xfId="40704"/>
    <cellStyle name="Normal 7 7 2 2 4 3" xfId="40705"/>
    <cellStyle name="Normal 7 7 2 2 5" xfId="40706"/>
    <cellStyle name="Normal 7 7 2 2 5 2" xfId="40707"/>
    <cellStyle name="Normal 7 7 2 2 6" xfId="40708"/>
    <cellStyle name="Normal 7 7 2 3" xfId="40709"/>
    <cellStyle name="Normal 7 7 2 3 2" xfId="40710"/>
    <cellStyle name="Normal 7 7 2 3 2 2" xfId="40711"/>
    <cellStyle name="Normal 7 7 2 3 2 2 2" xfId="40712"/>
    <cellStyle name="Normal 7 7 2 3 2 2 2 2" xfId="40713"/>
    <cellStyle name="Normal 7 7 2 3 2 2 3" xfId="40714"/>
    <cellStyle name="Normal 7 7 2 3 2 3" xfId="40715"/>
    <cellStyle name="Normal 7 7 2 3 2 3 2" xfId="40716"/>
    <cellStyle name="Normal 7 7 2 3 2 4" xfId="40717"/>
    <cellStyle name="Normal 7 7 2 3 3" xfId="40718"/>
    <cellStyle name="Normal 7 7 2 3 3 2" xfId="40719"/>
    <cellStyle name="Normal 7 7 2 3 3 2 2" xfId="40720"/>
    <cellStyle name="Normal 7 7 2 3 3 3" xfId="40721"/>
    <cellStyle name="Normal 7 7 2 3 4" xfId="40722"/>
    <cellStyle name="Normal 7 7 2 3 4 2" xfId="40723"/>
    <cellStyle name="Normal 7 7 2 3 5" xfId="40724"/>
    <cellStyle name="Normal 7 7 2 4" xfId="40725"/>
    <cellStyle name="Normal 7 7 2 4 2" xfId="40726"/>
    <cellStyle name="Normal 7 7 2 4 2 2" xfId="40727"/>
    <cellStyle name="Normal 7 7 2 4 2 2 2" xfId="40728"/>
    <cellStyle name="Normal 7 7 2 4 2 3" xfId="40729"/>
    <cellStyle name="Normal 7 7 2 4 3" xfId="40730"/>
    <cellStyle name="Normal 7 7 2 4 3 2" xfId="40731"/>
    <cellStyle name="Normal 7 7 2 4 4" xfId="40732"/>
    <cellStyle name="Normal 7 7 2 5" xfId="40733"/>
    <cellStyle name="Normal 7 7 2 5 2" xfId="40734"/>
    <cellStyle name="Normal 7 7 2 5 2 2" xfId="40735"/>
    <cellStyle name="Normal 7 7 2 5 2 2 2" xfId="40736"/>
    <cellStyle name="Normal 7 7 2 5 2 3" xfId="40737"/>
    <cellStyle name="Normal 7 7 2 5 3" xfId="40738"/>
    <cellStyle name="Normal 7 7 2 5 3 2" xfId="40739"/>
    <cellStyle name="Normal 7 7 2 5 4" xfId="40740"/>
    <cellStyle name="Normal 7 7 2 6" xfId="40741"/>
    <cellStyle name="Normal 7 7 2 6 2" xfId="40742"/>
    <cellStyle name="Normal 7 7 2 6 2 2" xfId="40743"/>
    <cellStyle name="Normal 7 7 2 6 3" xfId="40744"/>
    <cellStyle name="Normal 7 7 2 7" xfId="40745"/>
    <cellStyle name="Normal 7 7 2 7 2" xfId="40746"/>
    <cellStyle name="Normal 7 7 2 7 2 2" xfId="40747"/>
    <cellStyle name="Normal 7 7 2 7 3" xfId="40748"/>
    <cellStyle name="Normal 7 7 2 8" xfId="40749"/>
    <cellStyle name="Normal 7 7 2 8 2" xfId="40750"/>
    <cellStyle name="Normal 7 7 2 9" xfId="40751"/>
    <cellStyle name="Normal 7 7 20" xfId="40752"/>
    <cellStyle name="Normal 7 7 21" xfId="40753"/>
    <cellStyle name="Normal 7 7 3" xfId="40754"/>
    <cellStyle name="Normal 7 7 3 2" xfId="40755"/>
    <cellStyle name="Normal 7 7 3 2 2" xfId="40756"/>
    <cellStyle name="Normal 7 7 3 2 2 2" xfId="40757"/>
    <cellStyle name="Normal 7 7 3 2 2 2 2" xfId="40758"/>
    <cellStyle name="Normal 7 7 3 2 2 2 2 2" xfId="40759"/>
    <cellStyle name="Normal 7 7 3 2 2 2 3" xfId="40760"/>
    <cellStyle name="Normal 7 7 3 2 2 3" xfId="40761"/>
    <cellStyle name="Normal 7 7 3 2 2 3 2" xfId="40762"/>
    <cellStyle name="Normal 7 7 3 2 2 4" xfId="40763"/>
    <cellStyle name="Normal 7 7 3 2 3" xfId="40764"/>
    <cellStyle name="Normal 7 7 3 2 3 2" xfId="40765"/>
    <cellStyle name="Normal 7 7 3 2 3 2 2" xfId="40766"/>
    <cellStyle name="Normal 7 7 3 2 3 3" xfId="40767"/>
    <cellStyle name="Normal 7 7 3 2 4" xfId="40768"/>
    <cellStyle name="Normal 7 7 3 2 4 2" xfId="40769"/>
    <cellStyle name="Normal 7 7 3 2 5" xfId="40770"/>
    <cellStyle name="Normal 7 7 3 3" xfId="40771"/>
    <cellStyle name="Normal 7 7 3 3 2" xfId="40772"/>
    <cellStyle name="Normal 7 7 3 3 2 2" xfId="40773"/>
    <cellStyle name="Normal 7 7 3 3 2 2 2" xfId="40774"/>
    <cellStyle name="Normal 7 7 3 3 2 3" xfId="40775"/>
    <cellStyle name="Normal 7 7 3 3 3" xfId="40776"/>
    <cellStyle name="Normal 7 7 3 3 3 2" xfId="40777"/>
    <cellStyle name="Normal 7 7 3 3 4" xfId="40778"/>
    <cellStyle name="Normal 7 7 3 4" xfId="40779"/>
    <cellStyle name="Normal 7 7 3 4 2" xfId="40780"/>
    <cellStyle name="Normal 7 7 3 4 2 2" xfId="40781"/>
    <cellStyle name="Normal 7 7 3 4 3" xfId="40782"/>
    <cellStyle name="Normal 7 7 3 5" xfId="40783"/>
    <cellStyle name="Normal 7 7 3 5 2" xfId="40784"/>
    <cellStyle name="Normal 7 7 3 6" xfId="40785"/>
    <cellStyle name="Normal 7 7 4" xfId="40786"/>
    <cellStyle name="Normal 7 7 4 2" xfId="40787"/>
    <cellStyle name="Normal 7 7 4 2 2" xfId="40788"/>
    <cellStyle name="Normal 7 7 4 2 2 2" xfId="40789"/>
    <cellStyle name="Normal 7 7 4 2 2 2 2" xfId="40790"/>
    <cellStyle name="Normal 7 7 4 2 2 3" xfId="40791"/>
    <cellStyle name="Normal 7 7 4 2 3" xfId="40792"/>
    <cellStyle name="Normal 7 7 4 2 3 2" xfId="40793"/>
    <cellStyle name="Normal 7 7 4 2 4" xfId="40794"/>
    <cellStyle name="Normal 7 7 4 3" xfId="40795"/>
    <cellStyle name="Normal 7 7 4 3 2" xfId="40796"/>
    <cellStyle name="Normal 7 7 4 3 2 2" xfId="40797"/>
    <cellStyle name="Normal 7 7 4 3 3" xfId="40798"/>
    <cellStyle name="Normal 7 7 4 4" xfId="40799"/>
    <cellStyle name="Normal 7 7 4 4 2" xfId="40800"/>
    <cellStyle name="Normal 7 7 4 5" xfId="40801"/>
    <cellStyle name="Normal 7 7 5" xfId="40802"/>
    <cellStyle name="Normal 7 7 5 2" xfId="40803"/>
    <cellStyle name="Normal 7 7 5 2 2" xfId="40804"/>
    <cellStyle name="Normal 7 7 5 2 2 2" xfId="40805"/>
    <cellStyle name="Normal 7 7 5 2 3" xfId="40806"/>
    <cellStyle name="Normal 7 7 5 3" xfId="40807"/>
    <cellStyle name="Normal 7 7 5 3 2" xfId="40808"/>
    <cellStyle name="Normal 7 7 5 4" xfId="40809"/>
    <cellStyle name="Normal 7 7 6" xfId="40810"/>
    <cellStyle name="Normal 7 7 6 2" xfId="40811"/>
    <cellStyle name="Normal 7 7 6 2 2" xfId="40812"/>
    <cellStyle name="Normal 7 7 6 2 2 2" xfId="40813"/>
    <cellStyle name="Normal 7 7 6 2 3" xfId="40814"/>
    <cellStyle name="Normal 7 7 6 3" xfId="40815"/>
    <cellStyle name="Normal 7 7 6 3 2" xfId="40816"/>
    <cellStyle name="Normal 7 7 6 4" xfId="40817"/>
    <cellStyle name="Normal 7 7 7" xfId="40818"/>
    <cellStyle name="Normal 7 7 7 2" xfId="40819"/>
    <cellStyle name="Normal 7 7 7 2 2" xfId="40820"/>
    <cellStyle name="Normal 7 7 7 3" xfId="40821"/>
    <cellStyle name="Normal 7 7 8" xfId="40822"/>
    <cellStyle name="Normal 7 7 8 2" xfId="40823"/>
    <cellStyle name="Normal 7 7 8 2 2" xfId="40824"/>
    <cellStyle name="Normal 7 7 8 3" xfId="40825"/>
    <cellStyle name="Normal 7 7 9" xfId="40826"/>
    <cellStyle name="Normal 7 7 9 2" xfId="40827"/>
    <cellStyle name="Normal 7 7 9 2 2" xfId="40828"/>
    <cellStyle name="Normal 7 7 9 3" xfId="40829"/>
    <cellStyle name="Normal 7 8" xfId="40830"/>
    <cellStyle name="Normal 7 8 10" xfId="40831"/>
    <cellStyle name="Normal 7 8 10 2" xfId="40832"/>
    <cellStyle name="Normal 7 8 11" xfId="40833"/>
    <cellStyle name="Normal 7 8 12" xfId="40834"/>
    <cellStyle name="Normal 7 8 13" xfId="40835"/>
    <cellStyle name="Normal 7 8 14" xfId="40836"/>
    <cellStyle name="Normal 7 8 15" xfId="40837"/>
    <cellStyle name="Normal 7 8 16" xfId="40838"/>
    <cellStyle name="Normal 7 8 17" xfId="40839"/>
    <cellStyle name="Normal 7 8 18" xfId="40840"/>
    <cellStyle name="Normal 7 8 19" xfId="40841"/>
    <cellStyle name="Normal 7 8 2" xfId="40842"/>
    <cellStyle name="Normal 7 8 2 10" xfId="40843"/>
    <cellStyle name="Normal 7 8 2 11" xfId="40844"/>
    <cellStyle name="Normal 7 8 2 2" xfId="40845"/>
    <cellStyle name="Normal 7 8 2 2 2" xfId="40846"/>
    <cellStyle name="Normal 7 8 2 2 2 2" xfId="40847"/>
    <cellStyle name="Normal 7 8 2 2 2 2 2" xfId="40848"/>
    <cellStyle name="Normal 7 8 2 2 2 2 2 2" xfId="40849"/>
    <cellStyle name="Normal 7 8 2 2 2 2 2 2 2" xfId="40850"/>
    <cellStyle name="Normal 7 8 2 2 2 2 2 3" xfId="40851"/>
    <cellStyle name="Normal 7 8 2 2 2 2 3" xfId="40852"/>
    <cellStyle name="Normal 7 8 2 2 2 2 3 2" xfId="40853"/>
    <cellStyle name="Normal 7 8 2 2 2 2 4" xfId="40854"/>
    <cellStyle name="Normal 7 8 2 2 2 3" xfId="40855"/>
    <cellStyle name="Normal 7 8 2 2 2 3 2" xfId="40856"/>
    <cellStyle name="Normal 7 8 2 2 2 3 2 2" xfId="40857"/>
    <cellStyle name="Normal 7 8 2 2 2 3 3" xfId="40858"/>
    <cellStyle name="Normal 7 8 2 2 2 4" xfId="40859"/>
    <cellStyle name="Normal 7 8 2 2 2 4 2" xfId="40860"/>
    <cellStyle name="Normal 7 8 2 2 2 5" xfId="40861"/>
    <cellStyle name="Normal 7 8 2 2 3" xfId="40862"/>
    <cellStyle name="Normal 7 8 2 2 3 2" xfId="40863"/>
    <cellStyle name="Normal 7 8 2 2 3 2 2" xfId="40864"/>
    <cellStyle name="Normal 7 8 2 2 3 2 2 2" xfId="40865"/>
    <cellStyle name="Normal 7 8 2 2 3 2 3" xfId="40866"/>
    <cellStyle name="Normal 7 8 2 2 3 3" xfId="40867"/>
    <cellStyle name="Normal 7 8 2 2 3 3 2" xfId="40868"/>
    <cellStyle name="Normal 7 8 2 2 3 4" xfId="40869"/>
    <cellStyle name="Normal 7 8 2 2 4" xfId="40870"/>
    <cellStyle name="Normal 7 8 2 2 4 2" xfId="40871"/>
    <cellStyle name="Normal 7 8 2 2 4 2 2" xfId="40872"/>
    <cellStyle name="Normal 7 8 2 2 4 3" xfId="40873"/>
    <cellStyle name="Normal 7 8 2 2 5" xfId="40874"/>
    <cellStyle name="Normal 7 8 2 2 5 2" xfId="40875"/>
    <cellStyle name="Normal 7 8 2 2 6" xfId="40876"/>
    <cellStyle name="Normal 7 8 2 3" xfId="40877"/>
    <cellStyle name="Normal 7 8 2 3 2" xfId="40878"/>
    <cellStyle name="Normal 7 8 2 3 2 2" xfId="40879"/>
    <cellStyle name="Normal 7 8 2 3 2 2 2" xfId="40880"/>
    <cellStyle name="Normal 7 8 2 3 2 2 2 2" xfId="40881"/>
    <cellStyle name="Normal 7 8 2 3 2 2 3" xfId="40882"/>
    <cellStyle name="Normal 7 8 2 3 2 3" xfId="40883"/>
    <cellStyle name="Normal 7 8 2 3 2 3 2" xfId="40884"/>
    <cellStyle name="Normal 7 8 2 3 2 4" xfId="40885"/>
    <cellStyle name="Normal 7 8 2 3 3" xfId="40886"/>
    <cellStyle name="Normal 7 8 2 3 3 2" xfId="40887"/>
    <cellStyle name="Normal 7 8 2 3 3 2 2" xfId="40888"/>
    <cellStyle name="Normal 7 8 2 3 3 3" xfId="40889"/>
    <cellStyle name="Normal 7 8 2 3 4" xfId="40890"/>
    <cellStyle name="Normal 7 8 2 3 4 2" xfId="40891"/>
    <cellStyle name="Normal 7 8 2 3 5" xfId="40892"/>
    <cellStyle name="Normal 7 8 2 4" xfId="40893"/>
    <cellStyle name="Normal 7 8 2 4 2" xfId="40894"/>
    <cellStyle name="Normal 7 8 2 4 2 2" xfId="40895"/>
    <cellStyle name="Normal 7 8 2 4 2 2 2" xfId="40896"/>
    <cellStyle name="Normal 7 8 2 4 2 3" xfId="40897"/>
    <cellStyle name="Normal 7 8 2 4 3" xfId="40898"/>
    <cellStyle name="Normal 7 8 2 4 3 2" xfId="40899"/>
    <cellStyle name="Normal 7 8 2 4 4" xfId="40900"/>
    <cellStyle name="Normal 7 8 2 5" xfId="40901"/>
    <cellStyle name="Normal 7 8 2 5 2" xfId="40902"/>
    <cellStyle name="Normal 7 8 2 5 2 2" xfId="40903"/>
    <cellStyle name="Normal 7 8 2 5 3" xfId="40904"/>
    <cellStyle name="Normal 7 8 2 6" xfId="40905"/>
    <cellStyle name="Normal 7 8 2 6 2" xfId="40906"/>
    <cellStyle name="Normal 7 8 2 6 2 2" xfId="40907"/>
    <cellStyle name="Normal 7 8 2 6 3" xfId="40908"/>
    <cellStyle name="Normal 7 8 2 7" xfId="40909"/>
    <cellStyle name="Normal 7 8 2 7 2" xfId="40910"/>
    <cellStyle name="Normal 7 8 2 8" xfId="40911"/>
    <cellStyle name="Normal 7 8 2 9" xfId="40912"/>
    <cellStyle name="Normal 7 8 20" xfId="40913"/>
    <cellStyle name="Normal 7 8 21" xfId="40914"/>
    <cellStyle name="Normal 7 8 3" xfId="40915"/>
    <cellStyle name="Normal 7 8 3 2" xfId="40916"/>
    <cellStyle name="Normal 7 8 3 2 2" xfId="40917"/>
    <cellStyle name="Normal 7 8 3 2 2 2" xfId="40918"/>
    <cellStyle name="Normal 7 8 3 2 2 2 2" xfId="40919"/>
    <cellStyle name="Normal 7 8 3 2 2 2 2 2" xfId="40920"/>
    <cellStyle name="Normal 7 8 3 2 2 2 3" xfId="40921"/>
    <cellStyle name="Normal 7 8 3 2 2 3" xfId="40922"/>
    <cellStyle name="Normal 7 8 3 2 2 3 2" xfId="40923"/>
    <cellStyle name="Normal 7 8 3 2 2 4" xfId="40924"/>
    <cellStyle name="Normal 7 8 3 2 3" xfId="40925"/>
    <cellStyle name="Normal 7 8 3 2 3 2" xfId="40926"/>
    <cellStyle name="Normal 7 8 3 2 3 2 2" xfId="40927"/>
    <cellStyle name="Normal 7 8 3 2 3 3" xfId="40928"/>
    <cellStyle name="Normal 7 8 3 2 4" xfId="40929"/>
    <cellStyle name="Normal 7 8 3 2 4 2" xfId="40930"/>
    <cellStyle name="Normal 7 8 3 2 5" xfId="40931"/>
    <cellStyle name="Normal 7 8 3 3" xfId="40932"/>
    <cellStyle name="Normal 7 8 3 3 2" xfId="40933"/>
    <cellStyle name="Normal 7 8 3 3 2 2" xfId="40934"/>
    <cellStyle name="Normal 7 8 3 3 2 2 2" xfId="40935"/>
    <cellStyle name="Normal 7 8 3 3 2 3" xfId="40936"/>
    <cellStyle name="Normal 7 8 3 3 3" xfId="40937"/>
    <cellStyle name="Normal 7 8 3 3 3 2" xfId="40938"/>
    <cellStyle name="Normal 7 8 3 3 4" xfId="40939"/>
    <cellStyle name="Normal 7 8 3 4" xfId="40940"/>
    <cellStyle name="Normal 7 8 3 4 2" xfId="40941"/>
    <cellStyle name="Normal 7 8 3 4 2 2" xfId="40942"/>
    <cellStyle name="Normal 7 8 3 4 3" xfId="40943"/>
    <cellStyle name="Normal 7 8 3 5" xfId="40944"/>
    <cellStyle name="Normal 7 8 3 5 2" xfId="40945"/>
    <cellStyle name="Normal 7 8 3 6" xfId="40946"/>
    <cellStyle name="Normal 7 8 4" xfId="40947"/>
    <cellStyle name="Normal 7 8 4 2" xfId="40948"/>
    <cellStyle name="Normal 7 8 4 2 2" xfId="40949"/>
    <cellStyle name="Normal 7 8 4 2 2 2" xfId="40950"/>
    <cellStyle name="Normal 7 8 4 2 2 2 2" xfId="40951"/>
    <cellStyle name="Normal 7 8 4 2 2 3" xfId="40952"/>
    <cellStyle name="Normal 7 8 4 2 3" xfId="40953"/>
    <cellStyle name="Normal 7 8 4 2 3 2" xfId="40954"/>
    <cellStyle name="Normal 7 8 4 2 4" xfId="40955"/>
    <cellStyle name="Normal 7 8 4 3" xfId="40956"/>
    <cellStyle name="Normal 7 8 4 3 2" xfId="40957"/>
    <cellStyle name="Normal 7 8 4 3 2 2" xfId="40958"/>
    <cellStyle name="Normal 7 8 4 3 3" xfId="40959"/>
    <cellStyle name="Normal 7 8 4 4" xfId="40960"/>
    <cellStyle name="Normal 7 8 4 4 2" xfId="40961"/>
    <cellStyle name="Normal 7 8 4 5" xfId="40962"/>
    <cellStyle name="Normal 7 8 5" xfId="40963"/>
    <cellStyle name="Normal 7 8 5 2" xfId="40964"/>
    <cellStyle name="Normal 7 8 5 2 2" xfId="40965"/>
    <cellStyle name="Normal 7 8 5 2 2 2" xfId="40966"/>
    <cellStyle name="Normal 7 8 5 2 3" xfId="40967"/>
    <cellStyle name="Normal 7 8 5 3" xfId="40968"/>
    <cellStyle name="Normal 7 8 5 3 2" xfId="40969"/>
    <cellStyle name="Normal 7 8 5 4" xfId="40970"/>
    <cellStyle name="Normal 7 8 6" xfId="40971"/>
    <cellStyle name="Normal 7 8 6 2" xfId="40972"/>
    <cellStyle name="Normal 7 8 6 2 2" xfId="40973"/>
    <cellStyle name="Normal 7 8 6 2 2 2" xfId="40974"/>
    <cellStyle name="Normal 7 8 6 2 3" xfId="40975"/>
    <cellStyle name="Normal 7 8 6 3" xfId="40976"/>
    <cellStyle name="Normal 7 8 6 3 2" xfId="40977"/>
    <cellStyle name="Normal 7 8 6 4" xfId="40978"/>
    <cellStyle name="Normal 7 8 7" xfId="40979"/>
    <cellStyle name="Normal 7 8 7 2" xfId="40980"/>
    <cellStyle name="Normal 7 8 7 2 2" xfId="40981"/>
    <cellStyle name="Normal 7 8 7 3" xfId="40982"/>
    <cellStyle name="Normal 7 8 8" xfId="40983"/>
    <cellStyle name="Normal 7 8 8 2" xfId="40984"/>
    <cellStyle name="Normal 7 8 8 2 2" xfId="40985"/>
    <cellStyle name="Normal 7 8 8 3" xfId="40986"/>
    <cellStyle name="Normal 7 8 9" xfId="40987"/>
    <cellStyle name="Normal 7 8 9 2" xfId="40988"/>
    <cellStyle name="Normal 7 8 9 2 2" xfId="40989"/>
    <cellStyle name="Normal 7 8 9 3" xfId="40990"/>
    <cellStyle name="Normal 7 9" xfId="40991"/>
    <cellStyle name="Normal 7 9 10" xfId="40992"/>
    <cellStyle name="Normal 7 9 10 2" xfId="40993"/>
    <cellStyle name="Normal 7 9 11" xfId="40994"/>
    <cellStyle name="Normal 7 9 12" xfId="40995"/>
    <cellStyle name="Normal 7 9 13" xfId="40996"/>
    <cellStyle name="Normal 7 9 14" xfId="40997"/>
    <cellStyle name="Normal 7 9 15" xfId="40998"/>
    <cellStyle name="Normal 7 9 16" xfId="40999"/>
    <cellStyle name="Normal 7 9 17" xfId="41000"/>
    <cellStyle name="Normal 7 9 18" xfId="41001"/>
    <cellStyle name="Normal 7 9 19" xfId="41002"/>
    <cellStyle name="Normal 7 9 2" xfId="41003"/>
    <cellStyle name="Normal 7 9 2 10" xfId="41004"/>
    <cellStyle name="Normal 7 9 2 11" xfId="41005"/>
    <cellStyle name="Normal 7 9 2 2" xfId="41006"/>
    <cellStyle name="Normal 7 9 2 2 2" xfId="41007"/>
    <cellStyle name="Normal 7 9 2 2 2 2" xfId="41008"/>
    <cellStyle name="Normal 7 9 2 2 2 2 2" xfId="41009"/>
    <cellStyle name="Normal 7 9 2 2 2 2 2 2" xfId="41010"/>
    <cellStyle name="Normal 7 9 2 2 2 2 2 2 2" xfId="41011"/>
    <cellStyle name="Normal 7 9 2 2 2 2 2 3" xfId="41012"/>
    <cellStyle name="Normal 7 9 2 2 2 2 3" xfId="41013"/>
    <cellStyle name="Normal 7 9 2 2 2 2 3 2" xfId="41014"/>
    <cellStyle name="Normal 7 9 2 2 2 2 4" xfId="41015"/>
    <cellStyle name="Normal 7 9 2 2 2 3" xfId="41016"/>
    <cellStyle name="Normal 7 9 2 2 2 3 2" xfId="41017"/>
    <cellStyle name="Normal 7 9 2 2 2 3 2 2" xfId="41018"/>
    <cellStyle name="Normal 7 9 2 2 2 3 3" xfId="41019"/>
    <cellStyle name="Normal 7 9 2 2 2 4" xfId="41020"/>
    <cellStyle name="Normal 7 9 2 2 2 4 2" xfId="41021"/>
    <cellStyle name="Normal 7 9 2 2 2 5" xfId="41022"/>
    <cellStyle name="Normal 7 9 2 2 3" xfId="41023"/>
    <cellStyle name="Normal 7 9 2 2 3 2" xfId="41024"/>
    <cellStyle name="Normal 7 9 2 2 3 2 2" xfId="41025"/>
    <cellStyle name="Normal 7 9 2 2 3 2 2 2" xfId="41026"/>
    <cellStyle name="Normal 7 9 2 2 3 2 3" xfId="41027"/>
    <cellStyle name="Normal 7 9 2 2 3 3" xfId="41028"/>
    <cellStyle name="Normal 7 9 2 2 3 3 2" xfId="41029"/>
    <cellStyle name="Normal 7 9 2 2 3 4" xfId="41030"/>
    <cellStyle name="Normal 7 9 2 2 4" xfId="41031"/>
    <cellStyle name="Normal 7 9 2 2 4 2" xfId="41032"/>
    <cellStyle name="Normal 7 9 2 2 4 2 2" xfId="41033"/>
    <cellStyle name="Normal 7 9 2 2 4 3" xfId="41034"/>
    <cellStyle name="Normal 7 9 2 2 5" xfId="41035"/>
    <cellStyle name="Normal 7 9 2 2 5 2" xfId="41036"/>
    <cellStyle name="Normal 7 9 2 2 6" xfId="41037"/>
    <cellStyle name="Normal 7 9 2 3" xfId="41038"/>
    <cellStyle name="Normal 7 9 2 3 2" xfId="41039"/>
    <cellStyle name="Normal 7 9 2 3 2 2" xfId="41040"/>
    <cellStyle name="Normal 7 9 2 3 2 2 2" xfId="41041"/>
    <cellStyle name="Normal 7 9 2 3 2 2 2 2" xfId="41042"/>
    <cellStyle name="Normal 7 9 2 3 2 2 3" xfId="41043"/>
    <cellStyle name="Normal 7 9 2 3 2 3" xfId="41044"/>
    <cellStyle name="Normal 7 9 2 3 2 3 2" xfId="41045"/>
    <cellStyle name="Normal 7 9 2 3 2 4" xfId="41046"/>
    <cellStyle name="Normal 7 9 2 3 3" xfId="41047"/>
    <cellStyle name="Normal 7 9 2 3 3 2" xfId="41048"/>
    <cellStyle name="Normal 7 9 2 3 3 2 2" xfId="41049"/>
    <cellStyle name="Normal 7 9 2 3 3 3" xfId="41050"/>
    <cellStyle name="Normal 7 9 2 3 4" xfId="41051"/>
    <cellStyle name="Normal 7 9 2 3 4 2" xfId="41052"/>
    <cellStyle name="Normal 7 9 2 3 5" xfId="41053"/>
    <cellStyle name="Normal 7 9 2 4" xfId="41054"/>
    <cellStyle name="Normal 7 9 2 4 2" xfId="41055"/>
    <cellStyle name="Normal 7 9 2 4 2 2" xfId="41056"/>
    <cellStyle name="Normal 7 9 2 4 2 2 2" xfId="41057"/>
    <cellStyle name="Normal 7 9 2 4 2 3" xfId="41058"/>
    <cellStyle name="Normal 7 9 2 4 3" xfId="41059"/>
    <cellStyle name="Normal 7 9 2 4 3 2" xfId="41060"/>
    <cellStyle name="Normal 7 9 2 4 4" xfId="41061"/>
    <cellStyle name="Normal 7 9 2 5" xfId="41062"/>
    <cellStyle name="Normal 7 9 2 5 2" xfId="41063"/>
    <cellStyle name="Normal 7 9 2 5 2 2" xfId="41064"/>
    <cellStyle name="Normal 7 9 2 5 3" xfId="41065"/>
    <cellStyle name="Normal 7 9 2 6" xfId="41066"/>
    <cellStyle name="Normal 7 9 2 6 2" xfId="41067"/>
    <cellStyle name="Normal 7 9 2 6 2 2" xfId="41068"/>
    <cellStyle name="Normal 7 9 2 6 3" xfId="41069"/>
    <cellStyle name="Normal 7 9 2 7" xfId="41070"/>
    <cellStyle name="Normal 7 9 2 7 2" xfId="41071"/>
    <cellStyle name="Normal 7 9 2 8" xfId="41072"/>
    <cellStyle name="Normal 7 9 2 9" xfId="41073"/>
    <cellStyle name="Normal 7 9 20" xfId="41074"/>
    <cellStyle name="Normal 7 9 3" xfId="41075"/>
    <cellStyle name="Normal 7 9 3 2" xfId="41076"/>
    <cellStyle name="Normal 7 9 3 2 2" xfId="41077"/>
    <cellStyle name="Normal 7 9 3 2 2 2" xfId="41078"/>
    <cellStyle name="Normal 7 9 3 2 2 2 2" xfId="41079"/>
    <cellStyle name="Normal 7 9 3 2 2 2 2 2" xfId="41080"/>
    <cellStyle name="Normal 7 9 3 2 2 2 3" xfId="41081"/>
    <cellStyle name="Normal 7 9 3 2 2 3" xfId="41082"/>
    <cellStyle name="Normal 7 9 3 2 2 3 2" xfId="41083"/>
    <cellStyle name="Normal 7 9 3 2 2 4" xfId="41084"/>
    <cellStyle name="Normal 7 9 3 2 3" xfId="41085"/>
    <cellStyle name="Normal 7 9 3 2 3 2" xfId="41086"/>
    <cellStyle name="Normal 7 9 3 2 3 2 2" xfId="41087"/>
    <cellStyle name="Normal 7 9 3 2 3 3" xfId="41088"/>
    <cellStyle name="Normal 7 9 3 2 4" xfId="41089"/>
    <cellStyle name="Normal 7 9 3 2 4 2" xfId="41090"/>
    <cellStyle name="Normal 7 9 3 2 5" xfId="41091"/>
    <cellStyle name="Normal 7 9 3 3" xfId="41092"/>
    <cellStyle name="Normal 7 9 3 3 2" xfId="41093"/>
    <cellStyle name="Normal 7 9 3 3 2 2" xfId="41094"/>
    <cellStyle name="Normal 7 9 3 3 2 2 2" xfId="41095"/>
    <cellStyle name="Normal 7 9 3 3 2 3" xfId="41096"/>
    <cellStyle name="Normal 7 9 3 3 3" xfId="41097"/>
    <cellStyle name="Normal 7 9 3 3 3 2" xfId="41098"/>
    <cellStyle name="Normal 7 9 3 3 4" xfId="41099"/>
    <cellStyle name="Normal 7 9 3 4" xfId="41100"/>
    <cellStyle name="Normal 7 9 3 4 2" xfId="41101"/>
    <cellStyle name="Normal 7 9 3 4 2 2" xfId="41102"/>
    <cellStyle name="Normal 7 9 3 4 3" xfId="41103"/>
    <cellStyle name="Normal 7 9 3 5" xfId="41104"/>
    <cellStyle name="Normal 7 9 3 5 2" xfId="41105"/>
    <cellStyle name="Normal 7 9 3 6" xfId="41106"/>
    <cellStyle name="Normal 7 9 4" xfId="41107"/>
    <cellStyle name="Normal 7 9 4 2" xfId="41108"/>
    <cellStyle name="Normal 7 9 4 2 2" xfId="41109"/>
    <cellStyle name="Normal 7 9 4 2 2 2" xfId="41110"/>
    <cellStyle name="Normal 7 9 4 2 2 2 2" xfId="41111"/>
    <cellStyle name="Normal 7 9 4 2 2 3" xfId="41112"/>
    <cellStyle name="Normal 7 9 4 2 3" xfId="41113"/>
    <cellStyle name="Normal 7 9 4 2 3 2" xfId="41114"/>
    <cellStyle name="Normal 7 9 4 2 4" xfId="41115"/>
    <cellStyle name="Normal 7 9 4 3" xfId="41116"/>
    <cellStyle name="Normal 7 9 4 3 2" xfId="41117"/>
    <cellStyle name="Normal 7 9 4 3 2 2" xfId="41118"/>
    <cellStyle name="Normal 7 9 4 3 3" xfId="41119"/>
    <cellStyle name="Normal 7 9 4 4" xfId="41120"/>
    <cellStyle name="Normal 7 9 4 4 2" xfId="41121"/>
    <cellStyle name="Normal 7 9 4 5" xfId="41122"/>
    <cellStyle name="Normal 7 9 5" xfId="41123"/>
    <cellStyle name="Normal 7 9 5 2" xfId="41124"/>
    <cellStyle name="Normal 7 9 5 2 2" xfId="41125"/>
    <cellStyle name="Normal 7 9 5 2 2 2" xfId="41126"/>
    <cellStyle name="Normal 7 9 5 2 3" xfId="41127"/>
    <cellStyle name="Normal 7 9 5 3" xfId="41128"/>
    <cellStyle name="Normal 7 9 5 3 2" xfId="41129"/>
    <cellStyle name="Normal 7 9 5 4" xfId="41130"/>
    <cellStyle name="Normal 7 9 6" xfId="41131"/>
    <cellStyle name="Normal 7 9 6 2" xfId="41132"/>
    <cellStyle name="Normal 7 9 6 2 2" xfId="41133"/>
    <cellStyle name="Normal 7 9 6 2 2 2" xfId="41134"/>
    <cellStyle name="Normal 7 9 6 2 3" xfId="41135"/>
    <cellStyle name="Normal 7 9 6 3" xfId="41136"/>
    <cellStyle name="Normal 7 9 6 3 2" xfId="41137"/>
    <cellStyle name="Normal 7 9 6 4" xfId="41138"/>
    <cellStyle name="Normal 7 9 7" xfId="41139"/>
    <cellStyle name="Normal 7 9 7 2" xfId="41140"/>
    <cellStyle name="Normal 7 9 7 2 2" xfId="41141"/>
    <cellStyle name="Normal 7 9 7 3" xfId="41142"/>
    <cellStyle name="Normal 7 9 8" xfId="41143"/>
    <cellStyle name="Normal 7 9 8 2" xfId="41144"/>
    <cellStyle name="Normal 7 9 8 2 2" xfId="41145"/>
    <cellStyle name="Normal 7 9 8 3" xfId="41146"/>
    <cellStyle name="Normal 7 9 9" xfId="41147"/>
    <cellStyle name="Normal 7 9 9 2" xfId="41148"/>
    <cellStyle name="Normal 7 9 9 2 2" xfId="41149"/>
    <cellStyle name="Normal 7 9 9 3" xfId="41150"/>
    <cellStyle name="Normal 8" xfId="107"/>
    <cellStyle name="Normal 8 10" xfId="41152"/>
    <cellStyle name="Normal 8 11" xfId="41151"/>
    <cellStyle name="Normal 8 2" xfId="41153"/>
    <cellStyle name="Normal 8 2 2" xfId="41154"/>
    <cellStyle name="Normal 8 2 2 2" xfId="41155"/>
    <cellStyle name="Normal 8 2 2 3" xfId="41156"/>
    <cellStyle name="Normal 8 2 2 3 2" xfId="41157"/>
    <cellStyle name="Normal 8 2 2 3 2 2" xfId="41158"/>
    <cellStyle name="Normal 8 2 2 3 3" xfId="41159"/>
    <cellStyle name="Normal 8 2 3" xfId="41160"/>
    <cellStyle name="Normal 8 2 4" xfId="41161"/>
    <cellStyle name="Normal 8 2 5" xfId="41162"/>
    <cellStyle name="Normal 8 2 5 2" xfId="41163"/>
    <cellStyle name="Normal 8 2 5 2 2" xfId="41164"/>
    <cellStyle name="Normal 8 2 5 3" xfId="41165"/>
    <cellStyle name="Normal 8 3" xfId="41166"/>
    <cellStyle name="Normal 8 3 2" xfId="41167"/>
    <cellStyle name="Normal 8 3 3" xfId="41168"/>
    <cellStyle name="Normal 8 3 3 2" xfId="41169"/>
    <cellStyle name="Normal 8 3 3 2 2" xfId="41170"/>
    <cellStyle name="Normal 8 3 3 3" xfId="41171"/>
    <cellStyle name="Normal 8 4" xfId="41172"/>
    <cellStyle name="Normal 8 4 2" xfId="41173"/>
    <cellStyle name="Normal 8 4 3" xfId="41174"/>
    <cellStyle name="Normal 8 4 3 2" xfId="41175"/>
    <cellStyle name="Normal 8 4 3 2 2" xfId="41176"/>
    <cellStyle name="Normal 8 4 3 3" xfId="41177"/>
    <cellStyle name="Normal 8 5" xfId="41178"/>
    <cellStyle name="Normal 8 5 2" xfId="41179"/>
    <cellStyle name="Normal 8 5 3" xfId="41180"/>
    <cellStyle name="Normal 8 5 3 2" xfId="41181"/>
    <cellStyle name="Normal 8 5 3 2 2" xfId="41182"/>
    <cellStyle name="Normal 8 5 3 3" xfId="41183"/>
    <cellStyle name="Normal 8 6" xfId="41184"/>
    <cellStyle name="Normal 8 7" xfId="41185"/>
    <cellStyle name="Normal 8 8" xfId="41186"/>
    <cellStyle name="Normal 8 8 2" xfId="41187"/>
    <cellStyle name="Normal 8 8 2 2" xfId="41188"/>
    <cellStyle name="Normal 8 8 3" xfId="41189"/>
    <cellStyle name="Normal 8 9" xfId="41190"/>
    <cellStyle name="Normal 9" xfId="109"/>
    <cellStyle name="Normal 9 10" xfId="41192"/>
    <cellStyle name="Normal 9 10 10" xfId="41193"/>
    <cellStyle name="Normal 9 10 11" xfId="41194"/>
    <cellStyle name="Normal 9 10 12" xfId="41195"/>
    <cellStyle name="Normal 9 10 13" xfId="41196"/>
    <cellStyle name="Normal 9 10 14" xfId="41197"/>
    <cellStyle name="Normal 9 10 2" xfId="41198"/>
    <cellStyle name="Normal 9 10 2 2" xfId="41199"/>
    <cellStyle name="Normal 9 10 2 2 2" xfId="41200"/>
    <cellStyle name="Normal 9 10 2 2 2 2" xfId="41201"/>
    <cellStyle name="Normal 9 10 2 2 2 2 2" xfId="41202"/>
    <cellStyle name="Normal 9 10 2 2 2 3" xfId="41203"/>
    <cellStyle name="Normal 9 10 2 2 3" xfId="41204"/>
    <cellStyle name="Normal 9 10 2 2 3 2" xfId="41205"/>
    <cellStyle name="Normal 9 10 2 2 4" xfId="41206"/>
    <cellStyle name="Normal 9 10 2 3" xfId="41207"/>
    <cellStyle name="Normal 9 10 2 3 2" xfId="41208"/>
    <cellStyle name="Normal 9 10 2 3 2 2" xfId="41209"/>
    <cellStyle name="Normal 9 10 2 3 3" xfId="41210"/>
    <cellStyle name="Normal 9 10 2 4" xfId="41211"/>
    <cellStyle name="Normal 9 10 2 4 2" xfId="41212"/>
    <cellStyle name="Normal 9 10 2 5" xfId="41213"/>
    <cellStyle name="Normal 9 10 3" xfId="41214"/>
    <cellStyle name="Normal 9 10 3 2" xfId="41215"/>
    <cellStyle name="Normal 9 10 3 2 2" xfId="41216"/>
    <cellStyle name="Normal 9 10 3 2 2 2" xfId="41217"/>
    <cellStyle name="Normal 9 10 3 2 3" xfId="41218"/>
    <cellStyle name="Normal 9 10 3 3" xfId="41219"/>
    <cellStyle name="Normal 9 10 3 3 2" xfId="41220"/>
    <cellStyle name="Normal 9 10 3 4" xfId="41221"/>
    <cellStyle name="Normal 9 10 4" xfId="41222"/>
    <cellStyle name="Normal 9 10 4 2" xfId="41223"/>
    <cellStyle name="Normal 9 10 4 2 2" xfId="41224"/>
    <cellStyle name="Normal 9 10 4 2 2 2" xfId="41225"/>
    <cellStyle name="Normal 9 10 4 2 3" xfId="41226"/>
    <cellStyle name="Normal 9 10 4 3" xfId="41227"/>
    <cellStyle name="Normal 9 10 4 3 2" xfId="41228"/>
    <cellStyle name="Normal 9 10 4 4" xfId="41229"/>
    <cellStyle name="Normal 9 10 5" xfId="41230"/>
    <cellStyle name="Normal 9 10 5 2" xfId="41231"/>
    <cellStyle name="Normal 9 10 5 2 2" xfId="41232"/>
    <cellStyle name="Normal 9 10 5 3" xfId="41233"/>
    <cellStyle name="Normal 9 10 6" xfId="41234"/>
    <cellStyle name="Normal 9 10 6 2" xfId="41235"/>
    <cellStyle name="Normal 9 10 6 2 2" xfId="41236"/>
    <cellStyle name="Normal 9 10 6 3" xfId="41237"/>
    <cellStyle name="Normal 9 10 7" xfId="41238"/>
    <cellStyle name="Normal 9 10 7 2" xfId="41239"/>
    <cellStyle name="Normal 9 10 8" xfId="41240"/>
    <cellStyle name="Normal 9 10 9" xfId="41241"/>
    <cellStyle name="Normal 9 11" xfId="41242"/>
    <cellStyle name="Normal 9 11 2" xfId="41243"/>
    <cellStyle name="Normal 9 11 2 2" xfId="41244"/>
    <cellStyle name="Normal 9 11 2 2 2" xfId="41245"/>
    <cellStyle name="Normal 9 11 2 2 2 2" xfId="41246"/>
    <cellStyle name="Normal 9 11 2 2 3" xfId="41247"/>
    <cellStyle name="Normal 9 11 2 3" xfId="41248"/>
    <cellStyle name="Normal 9 11 2 3 2" xfId="41249"/>
    <cellStyle name="Normal 9 11 2 4" xfId="41250"/>
    <cellStyle name="Normal 9 11 3" xfId="41251"/>
    <cellStyle name="Normal 9 11 3 2" xfId="41252"/>
    <cellStyle name="Normal 9 11 3 2 2" xfId="41253"/>
    <cellStyle name="Normal 9 11 3 2 2 2" xfId="41254"/>
    <cellStyle name="Normal 9 11 3 2 3" xfId="41255"/>
    <cellStyle name="Normal 9 11 3 3" xfId="41256"/>
    <cellStyle name="Normal 9 11 3 3 2" xfId="41257"/>
    <cellStyle name="Normal 9 11 3 4" xfId="41258"/>
    <cellStyle name="Normal 9 11 4" xfId="41259"/>
    <cellStyle name="Normal 9 11 4 2" xfId="41260"/>
    <cellStyle name="Normal 9 11 4 2 2" xfId="41261"/>
    <cellStyle name="Normal 9 11 4 3" xfId="41262"/>
    <cellStyle name="Normal 9 11 5" xfId="41263"/>
    <cellStyle name="Normal 9 11 5 2" xfId="41264"/>
    <cellStyle name="Normal 9 11 6" xfId="41265"/>
    <cellStyle name="Normal 9 11 7" xfId="41266"/>
    <cellStyle name="Normal 9 11 8" xfId="41267"/>
    <cellStyle name="Normal 9 11 9" xfId="41268"/>
    <cellStyle name="Normal 9 12" xfId="41269"/>
    <cellStyle name="Normal 9 12 2" xfId="41270"/>
    <cellStyle name="Normal 9 12 2 2" xfId="41271"/>
    <cellStyle name="Normal 9 12 2 2 2" xfId="41272"/>
    <cellStyle name="Normal 9 12 2 2 2 2" xfId="41273"/>
    <cellStyle name="Normal 9 12 2 2 3" xfId="41274"/>
    <cellStyle name="Normal 9 12 2 3" xfId="41275"/>
    <cellStyle name="Normal 9 12 2 3 2" xfId="41276"/>
    <cellStyle name="Normal 9 12 2 4" xfId="41277"/>
    <cellStyle name="Normal 9 12 3" xfId="41278"/>
    <cellStyle name="Normal 9 12 3 2" xfId="41279"/>
    <cellStyle name="Normal 9 12 3 2 2" xfId="41280"/>
    <cellStyle name="Normal 9 12 3 3" xfId="41281"/>
    <cellStyle name="Normal 9 12 4" xfId="41282"/>
    <cellStyle name="Normal 9 12 4 2" xfId="41283"/>
    <cellStyle name="Normal 9 12 5" xfId="41284"/>
    <cellStyle name="Normal 9 12 6" xfId="41285"/>
    <cellStyle name="Normal 9 12 7" xfId="41286"/>
    <cellStyle name="Normal 9 12 8" xfId="41287"/>
    <cellStyle name="Normal 9 13" xfId="41288"/>
    <cellStyle name="Normal 9 13 2" xfId="41289"/>
    <cellStyle name="Normal 9 13 3" xfId="41290"/>
    <cellStyle name="Normal 9 13 3 2" xfId="41291"/>
    <cellStyle name="Normal 9 13 3 2 2" xfId="41292"/>
    <cellStyle name="Normal 9 13 3 3" xfId="41293"/>
    <cellStyle name="Normal 9 14" xfId="41294"/>
    <cellStyle name="Normal 9 14 2" xfId="41295"/>
    <cellStyle name="Normal 9 14 2 2" xfId="41296"/>
    <cellStyle name="Normal 9 14 2 2 2" xfId="41297"/>
    <cellStyle name="Normal 9 14 2 3" xfId="41298"/>
    <cellStyle name="Normal 9 14 3" xfId="41299"/>
    <cellStyle name="Normal 9 14 3 2" xfId="41300"/>
    <cellStyle name="Normal 9 14 4" xfId="41301"/>
    <cellStyle name="Normal 9 15" xfId="41302"/>
    <cellStyle name="Normal 9 15 2" xfId="41303"/>
    <cellStyle name="Normal 9 15 2 2" xfId="41304"/>
    <cellStyle name="Normal 9 15 2 2 2" xfId="41305"/>
    <cellStyle name="Normal 9 15 2 3" xfId="41306"/>
    <cellStyle name="Normal 9 15 3" xfId="41307"/>
    <cellStyle name="Normal 9 15 3 2" xfId="41308"/>
    <cellStyle name="Normal 9 15 4" xfId="41309"/>
    <cellStyle name="Normal 9 16" xfId="41310"/>
    <cellStyle name="Normal 9 16 2" xfId="41311"/>
    <cellStyle name="Normal 9 16 2 2" xfId="41312"/>
    <cellStyle name="Normal 9 16 3" xfId="41313"/>
    <cellStyle name="Normal 9 17" xfId="41314"/>
    <cellStyle name="Normal 9 17 2" xfId="41315"/>
    <cellStyle name="Normal 9 17 2 2" xfId="41316"/>
    <cellStyle name="Normal 9 17 3" xfId="41317"/>
    <cellStyle name="Normal 9 18" xfId="41318"/>
    <cellStyle name="Normal 9 18 2" xfId="41319"/>
    <cellStyle name="Normal 9 18 2 2" xfId="41320"/>
    <cellStyle name="Normal 9 18 3" xfId="41321"/>
    <cellStyle name="Normal 9 19" xfId="41322"/>
    <cellStyle name="Normal 9 19 2" xfId="41323"/>
    <cellStyle name="Normal 9 2" xfId="41324"/>
    <cellStyle name="Normal 9 2 10" xfId="41325"/>
    <cellStyle name="Normal 9 2 10 2" xfId="41326"/>
    <cellStyle name="Normal 9 2 10 2 2" xfId="41327"/>
    <cellStyle name="Normal 9 2 10 3" xfId="41328"/>
    <cellStyle name="Normal 9 2 11" xfId="41329"/>
    <cellStyle name="Normal 9 2 11 2" xfId="41330"/>
    <cellStyle name="Normal 9 2 11 2 2" xfId="41331"/>
    <cellStyle name="Normal 9 2 11 3" xfId="41332"/>
    <cellStyle name="Normal 9 2 12" xfId="41333"/>
    <cellStyle name="Normal 9 2 12 2" xfId="41334"/>
    <cellStyle name="Normal 9 2 13" xfId="41335"/>
    <cellStyle name="Normal 9 2 14" xfId="41336"/>
    <cellStyle name="Normal 9 2 15" xfId="41337"/>
    <cellStyle name="Normal 9 2 16" xfId="41338"/>
    <cellStyle name="Normal 9 2 17" xfId="41339"/>
    <cellStyle name="Normal 9 2 18" xfId="41340"/>
    <cellStyle name="Normal 9 2 19" xfId="41341"/>
    <cellStyle name="Normal 9 2 2" xfId="41342"/>
    <cellStyle name="Normal 9 2 2 10" xfId="41343"/>
    <cellStyle name="Normal 9 2 2 10 2" xfId="41344"/>
    <cellStyle name="Normal 9 2 2 11" xfId="41345"/>
    <cellStyle name="Normal 9 2 2 12" xfId="41346"/>
    <cellStyle name="Normal 9 2 2 13" xfId="41347"/>
    <cellStyle name="Normal 9 2 2 14" xfId="41348"/>
    <cellStyle name="Normal 9 2 2 15" xfId="41349"/>
    <cellStyle name="Normal 9 2 2 16" xfId="41350"/>
    <cellStyle name="Normal 9 2 2 17" xfId="41351"/>
    <cellStyle name="Normal 9 2 2 18" xfId="41352"/>
    <cellStyle name="Normal 9 2 2 19" xfId="41353"/>
    <cellStyle name="Normal 9 2 2 2" xfId="41354"/>
    <cellStyle name="Normal 9 2 2 2 10" xfId="41355"/>
    <cellStyle name="Normal 9 2 2 2 11" xfId="41356"/>
    <cellStyle name="Normal 9 2 2 2 12" xfId="41357"/>
    <cellStyle name="Normal 9 2 2 2 13" xfId="41358"/>
    <cellStyle name="Normal 9 2 2 2 2" xfId="41359"/>
    <cellStyle name="Normal 9 2 2 2 2 2" xfId="41360"/>
    <cellStyle name="Normal 9 2 2 2 2 2 2" xfId="41361"/>
    <cellStyle name="Normal 9 2 2 2 2 2 2 2" xfId="41362"/>
    <cellStyle name="Normal 9 2 2 2 2 2 2 2 2" xfId="41363"/>
    <cellStyle name="Normal 9 2 2 2 2 2 2 2 2 2" xfId="41364"/>
    <cellStyle name="Normal 9 2 2 2 2 2 2 2 3" xfId="41365"/>
    <cellStyle name="Normal 9 2 2 2 2 2 2 3" xfId="41366"/>
    <cellStyle name="Normal 9 2 2 2 2 2 2 3 2" xfId="41367"/>
    <cellStyle name="Normal 9 2 2 2 2 2 2 4" xfId="41368"/>
    <cellStyle name="Normal 9 2 2 2 2 2 3" xfId="41369"/>
    <cellStyle name="Normal 9 2 2 2 2 2 3 2" xfId="41370"/>
    <cellStyle name="Normal 9 2 2 2 2 2 3 2 2" xfId="41371"/>
    <cellStyle name="Normal 9 2 2 2 2 2 3 3" xfId="41372"/>
    <cellStyle name="Normal 9 2 2 2 2 2 4" xfId="41373"/>
    <cellStyle name="Normal 9 2 2 2 2 2 4 2" xfId="41374"/>
    <cellStyle name="Normal 9 2 2 2 2 2 5" xfId="41375"/>
    <cellStyle name="Normal 9 2 2 2 2 3" xfId="41376"/>
    <cellStyle name="Normal 9 2 2 2 2 3 2" xfId="41377"/>
    <cellStyle name="Normal 9 2 2 2 2 3 2 2" xfId="41378"/>
    <cellStyle name="Normal 9 2 2 2 2 3 2 2 2" xfId="41379"/>
    <cellStyle name="Normal 9 2 2 2 2 3 2 3" xfId="41380"/>
    <cellStyle name="Normal 9 2 2 2 2 3 3" xfId="41381"/>
    <cellStyle name="Normal 9 2 2 2 2 3 3 2" xfId="41382"/>
    <cellStyle name="Normal 9 2 2 2 2 3 4" xfId="41383"/>
    <cellStyle name="Normal 9 2 2 2 2 4" xfId="41384"/>
    <cellStyle name="Normal 9 2 2 2 2 4 2" xfId="41385"/>
    <cellStyle name="Normal 9 2 2 2 2 4 2 2" xfId="41386"/>
    <cellStyle name="Normal 9 2 2 2 2 4 3" xfId="41387"/>
    <cellStyle name="Normal 9 2 2 2 2 5" xfId="41388"/>
    <cellStyle name="Normal 9 2 2 2 2 5 2" xfId="41389"/>
    <cellStyle name="Normal 9 2 2 2 2 6" xfId="41390"/>
    <cellStyle name="Normal 9 2 2 2 3" xfId="41391"/>
    <cellStyle name="Normal 9 2 2 2 3 2" xfId="41392"/>
    <cellStyle name="Normal 9 2 2 2 3 2 2" xfId="41393"/>
    <cellStyle name="Normal 9 2 2 2 3 2 2 2" xfId="41394"/>
    <cellStyle name="Normal 9 2 2 2 3 2 2 2 2" xfId="41395"/>
    <cellStyle name="Normal 9 2 2 2 3 2 2 3" xfId="41396"/>
    <cellStyle name="Normal 9 2 2 2 3 2 3" xfId="41397"/>
    <cellStyle name="Normal 9 2 2 2 3 2 3 2" xfId="41398"/>
    <cellStyle name="Normal 9 2 2 2 3 2 4" xfId="41399"/>
    <cellStyle name="Normal 9 2 2 2 3 3" xfId="41400"/>
    <cellStyle name="Normal 9 2 2 2 3 3 2" xfId="41401"/>
    <cellStyle name="Normal 9 2 2 2 3 3 2 2" xfId="41402"/>
    <cellStyle name="Normal 9 2 2 2 3 3 3" xfId="41403"/>
    <cellStyle name="Normal 9 2 2 2 3 4" xfId="41404"/>
    <cellStyle name="Normal 9 2 2 2 3 4 2" xfId="41405"/>
    <cellStyle name="Normal 9 2 2 2 3 5" xfId="41406"/>
    <cellStyle name="Normal 9 2 2 2 4" xfId="41407"/>
    <cellStyle name="Normal 9 2 2 2 4 2" xfId="41408"/>
    <cellStyle name="Normal 9 2 2 2 4 2 2" xfId="41409"/>
    <cellStyle name="Normal 9 2 2 2 4 2 2 2" xfId="41410"/>
    <cellStyle name="Normal 9 2 2 2 4 2 3" xfId="41411"/>
    <cellStyle name="Normal 9 2 2 2 4 3" xfId="41412"/>
    <cellStyle name="Normal 9 2 2 2 4 3 2" xfId="41413"/>
    <cellStyle name="Normal 9 2 2 2 4 4" xfId="41414"/>
    <cellStyle name="Normal 9 2 2 2 5" xfId="41415"/>
    <cellStyle name="Normal 9 2 2 2 5 2" xfId="41416"/>
    <cellStyle name="Normal 9 2 2 2 5 2 2" xfId="41417"/>
    <cellStyle name="Normal 9 2 2 2 5 2 2 2" xfId="41418"/>
    <cellStyle name="Normal 9 2 2 2 5 2 3" xfId="41419"/>
    <cellStyle name="Normal 9 2 2 2 5 3" xfId="41420"/>
    <cellStyle name="Normal 9 2 2 2 5 3 2" xfId="41421"/>
    <cellStyle name="Normal 9 2 2 2 5 4" xfId="41422"/>
    <cellStyle name="Normal 9 2 2 2 6" xfId="41423"/>
    <cellStyle name="Normal 9 2 2 2 6 2" xfId="41424"/>
    <cellStyle name="Normal 9 2 2 2 6 2 2" xfId="41425"/>
    <cellStyle name="Normal 9 2 2 2 6 3" xfId="41426"/>
    <cellStyle name="Normal 9 2 2 2 7" xfId="41427"/>
    <cellStyle name="Normal 9 2 2 2 7 2" xfId="41428"/>
    <cellStyle name="Normal 9 2 2 2 7 2 2" xfId="41429"/>
    <cellStyle name="Normal 9 2 2 2 7 3" xfId="41430"/>
    <cellStyle name="Normal 9 2 2 2 8" xfId="41431"/>
    <cellStyle name="Normal 9 2 2 2 8 2" xfId="41432"/>
    <cellStyle name="Normal 9 2 2 2 9" xfId="41433"/>
    <cellStyle name="Normal 9 2 2 20" xfId="41434"/>
    <cellStyle name="Normal 9 2 2 21" xfId="41435"/>
    <cellStyle name="Normal 9 2 2 3" xfId="41436"/>
    <cellStyle name="Normal 9 2 2 3 2" xfId="41437"/>
    <cellStyle name="Normal 9 2 2 3 2 2" xfId="41438"/>
    <cellStyle name="Normal 9 2 2 3 2 2 2" xfId="41439"/>
    <cellStyle name="Normal 9 2 2 3 2 2 2 2" xfId="41440"/>
    <cellStyle name="Normal 9 2 2 3 2 2 2 2 2" xfId="41441"/>
    <cellStyle name="Normal 9 2 2 3 2 2 2 3" xfId="41442"/>
    <cellStyle name="Normal 9 2 2 3 2 2 3" xfId="41443"/>
    <cellStyle name="Normal 9 2 2 3 2 2 3 2" xfId="41444"/>
    <cellStyle name="Normal 9 2 2 3 2 2 4" xfId="41445"/>
    <cellStyle name="Normal 9 2 2 3 2 3" xfId="41446"/>
    <cellStyle name="Normal 9 2 2 3 2 3 2" xfId="41447"/>
    <cellStyle name="Normal 9 2 2 3 2 3 2 2" xfId="41448"/>
    <cellStyle name="Normal 9 2 2 3 2 3 3" xfId="41449"/>
    <cellStyle name="Normal 9 2 2 3 2 4" xfId="41450"/>
    <cellStyle name="Normal 9 2 2 3 2 4 2" xfId="41451"/>
    <cellStyle name="Normal 9 2 2 3 2 5" xfId="41452"/>
    <cellStyle name="Normal 9 2 2 3 3" xfId="41453"/>
    <cellStyle name="Normal 9 2 2 3 3 2" xfId="41454"/>
    <cellStyle name="Normal 9 2 2 3 3 2 2" xfId="41455"/>
    <cellStyle name="Normal 9 2 2 3 3 2 2 2" xfId="41456"/>
    <cellStyle name="Normal 9 2 2 3 3 2 3" xfId="41457"/>
    <cellStyle name="Normal 9 2 2 3 3 3" xfId="41458"/>
    <cellStyle name="Normal 9 2 2 3 3 3 2" xfId="41459"/>
    <cellStyle name="Normal 9 2 2 3 3 4" xfId="41460"/>
    <cellStyle name="Normal 9 2 2 3 4" xfId="41461"/>
    <cellStyle name="Normal 9 2 2 3 4 2" xfId="41462"/>
    <cellStyle name="Normal 9 2 2 3 4 2 2" xfId="41463"/>
    <cellStyle name="Normal 9 2 2 3 4 3" xfId="41464"/>
    <cellStyle name="Normal 9 2 2 3 5" xfId="41465"/>
    <cellStyle name="Normal 9 2 2 3 5 2" xfId="41466"/>
    <cellStyle name="Normal 9 2 2 3 6" xfId="41467"/>
    <cellStyle name="Normal 9 2 2 4" xfId="41468"/>
    <cellStyle name="Normal 9 2 2 4 2" xfId="41469"/>
    <cellStyle name="Normal 9 2 2 4 2 2" xfId="41470"/>
    <cellStyle name="Normal 9 2 2 4 2 2 2" xfId="41471"/>
    <cellStyle name="Normal 9 2 2 4 2 2 2 2" xfId="41472"/>
    <cellStyle name="Normal 9 2 2 4 2 2 3" xfId="41473"/>
    <cellStyle name="Normal 9 2 2 4 2 3" xfId="41474"/>
    <cellStyle name="Normal 9 2 2 4 2 3 2" xfId="41475"/>
    <cellStyle name="Normal 9 2 2 4 2 4" xfId="41476"/>
    <cellStyle name="Normal 9 2 2 4 3" xfId="41477"/>
    <cellStyle name="Normal 9 2 2 4 3 2" xfId="41478"/>
    <cellStyle name="Normal 9 2 2 4 3 2 2" xfId="41479"/>
    <cellStyle name="Normal 9 2 2 4 3 3" xfId="41480"/>
    <cellStyle name="Normal 9 2 2 4 4" xfId="41481"/>
    <cellStyle name="Normal 9 2 2 4 4 2" xfId="41482"/>
    <cellStyle name="Normal 9 2 2 4 5" xfId="41483"/>
    <cellStyle name="Normal 9 2 2 5" xfId="41484"/>
    <cellStyle name="Normal 9 2 2 5 2" xfId="41485"/>
    <cellStyle name="Normal 9 2 2 5 2 2" xfId="41486"/>
    <cellStyle name="Normal 9 2 2 5 2 2 2" xfId="41487"/>
    <cellStyle name="Normal 9 2 2 5 2 3" xfId="41488"/>
    <cellStyle name="Normal 9 2 2 5 3" xfId="41489"/>
    <cellStyle name="Normal 9 2 2 5 3 2" xfId="41490"/>
    <cellStyle name="Normal 9 2 2 5 4" xfId="41491"/>
    <cellStyle name="Normal 9 2 2 6" xfId="41492"/>
    <cellStyle name="Normal 9 2 2 6 2" xfId="41493"/>
    <cellStyle name="Normal 9 2 2 6 2 2" xfId="41494"/>
    <cellStyle name="Normal 9 2 2 6 2 2 2" xfId="41495"/>
    <cellStyle name="Normal 9 2 2 6 2 3" xfId="41496"/>
    <cellStyle name="Normal 9 2 2 6 3" xfId="41497"/>
    <cellStyle name="Normal 9 2 2 6 3 2" xfId="41498"/>
    <cellStyle name="Normal 9 2 2 6 4" xfId="41499"/>
    <cellStyle name="Normal 9 2 2 7" xfId="41500"/>
    <cellStyle name="Normal 9 2 2 7 2" xfId="41501"/>
    <cellStyle name="Normal 9 2 2 7 2 2" xfId="41502"/>
    <cellStyle name="Normal 9 2 2 7 3" xfId="41503"/>
    <cellStyle name="Normal 9 2 2 8" xfId="41504"/>
    <cellStyle name="Normal 9 2 2 8 2" xfId="41505"/>
    <cellStyle name="Normal 9 2 2 8 2 2" xfId="41506"/>
    <cellStyle name="Normal 9 2 2 8 3" xfId="41507"/>
    <cellStyle name="Normal 9 2 2 9" xfId="41508"/>
    <cellStyle name="Normal 9 2 2 9 2" xfId="41509"/>
    <cellStyle name="Normal 9 2 2 9 2 2" xfId="41510"/>
    <cellStyle name="Normal 9 2 2 9 3" xfId="41511"/>
    <cellStyle name="Normal 9 2 20" xfId="41512"/>
    <cellStyle name="Normal 9 2 21" xfId="41513"/>
    <cellStyle name="Normal 9 2 22" xfId="41514"/>
    <cellStyle name="Normal 9 2 23" xfId="41515"/>
    <cellStyle name="Normal 9 2 24" xfId="41516"/>
    <cellStyle name="Normal 9 2 25" xfId="41517"/>
    <cellStyle name="Normal 9 2 3" xfId="41518"/>
    <cellStyle name="Normal 9 2 3 10" xfId="41519"/>
    <cellStyle name="Normal 9 2 3 11" xfId="41520"/>
    <cellStyle name="Normal 9 2 3 12" xfId="41521"/>
    <cellStyle name="Normal 9 2 3 13" xfId="41522"/>
    <cellStyle name="Normal 9 2 3 14" xfId="41523"/>
    <cellStyle name="Normal 9 2 3 15" xfId="41524"/>
    <cellStyle name="Normal 9 2 3 16" xfId="41525"/>
    <cellStyle name="Normal 9 2 3 17" xfId="41526"/>
    <cellStyle name="Normal 9 2 3 18" xfId="41527"/>
    <cellStyle name="Normal 9 2 3 19" xfId="41528"/>
    <cellStyle name="Normal 9 2 3 2" xfId="41529"/>
    <cellStyle name="Normal 9 2 3 2 2" xfId="41530"/>
    <cellStyle name="Normal 9 2 3 2 2 2" xfId="41531"/>
    <cellStyle name="Normal 9 2 3 2 2 2 2" xfId="41532"/>
    <cellStyle name="Normal 9 2 3 2 2 2 2 2" xfId="41533"/>
    <cellStyle name="Normal 9 2 3 2 2 2 2 2 2" xfId="41534"/>
    <cellStyle name="Normal 9 2 3 2 2 2 2 3" xfId="41535"/>
    <cellStyle name="Normal 9 2 3 2 2 2 3" xfId="41536"/>
    <cellStyle name="Normal 9 2 3 2 2 2 3 2" xfId="41537"/>
    <cellStyle name="Normal 9 2 3 2 2 2 4" xfId="41538"/>
    <cellStyle name="Normal 9 2 3 2 2 3" xfId="41539"/>
    <cellStyle name="Normal 9 2 3 2 2 3 2" xfId="41540"/>
    <cellStyle name="Normal 9 2 3 2 2 3 2 2" xfId="41541"/>
    <cellStyle name="Normal 9 2 3 2 2 3 3" xfId="41542"/>
    <cellStyle name="Normal 9 2 3 2 2 4" xfId="41543"/>
    <cellStyle name="Normal 9 2 3 2 2 4 2" xfId="41544"/>
    <cellStyle name="Normal 9 2 3 2 2 5" xfId="41545"/>
    <cellStyle name="Normal 9 2 3 2 3" xfId="41546"/>
    <cellStyle name="Normal 9 2 3 2 3 2" xfId="41547"/>
    <cellStyle name="Normal 9 2 3 2 3 2 2" xfId="41548"/>
    <cellStyle name="Normal 9 2 3 2 3 2 2 2" xfId="41549"/>
    <cellStyle name="Normal 9 2 3 2 3 2 3" xfId="41550"/>
    <cellStyle name="Normal 9 2 3 2 3 3" xfId="41551"/>
    <cellStyle name="Normal 9 2 3 2 3 3 2" xfId="41552"/>
    <cellStyle name="Normal 9 2 3 2 3 4" xfId="41553"/>
    <cellStyle name="Normal 9 2 3 2 4" xfId="41554"/>
    <cellStyle name="Normal 9 2 3 2 4 2" xfId="41555"/>
    <cellStyle name="Normal 9 2 3 2 4 2 2" xfId="41556"/>
    <cellStyle name="Normal 9 2 3 2 4 3" xfId="41557"/>
    <cellStyle name="Normal 9 2 3 2 5" xfId="41558"/>
    <cellStyle name="Normal 9 2 3 2 5 2" xfId="41559"/>
    <cellStyle name="Normal 9 2 3 2 6" xfId="41560"/>
    <cellStyle name="Normal 9 2 3 3" xfId="41561"/>
    <cellStyle name="Normal 9 2 3 3 2" xfId="41562"/>
    <cellStyle name="Normal 9 2 3 3 2 2" xfId="41563"/>
    <cellStyle name="Normal 9 2 3 3 2 2 2" xfId="41564"/>
    <cellStyle name="Normal 9 2 3 3 2 2 2 2" xfId="41565"/>
    <cellStyle name="Normal 9 2 3 3 2 2 3" xfId="41566"/>
    <cellStyle name="Normal 9 2 3 3 2 3" xfId="41567"/>
    <cellStyle name="Normal 9 2 3 3 2 3 2" xfId="41568"/>
    <cellStyle name="Normal 9 2 3 3 2 4" xfId="41569"/>
    <cellStyle name="Normal 9 2 3 3 3" xfId="41570"/>
    <cellStyle name="Normal 9 2 3 3 3 2" xfId="41571"/>
    <cellStyle name="Normal 9 2 3 3 3 2 2" xfId="41572"/>
    <cellStyle name="Normal 9 2 3 3 3 3" xfId="41573"/>
    <cellStyle name="Normal 9 2 3 3 4" xfId="41574"/>
    <cellStyle name="Normal 9 2 3 3 4 2" xfId="41575"/>
    <cellStyle name="Normal 9 2 3 3 5" xfId="41576"/>
    <cellStyle name="Normal 9 2 3 4" xfId="41577"/>
    <cellStyle name="Normal 9 2 3 4 2" xfId="41578"/>
    <cellStyle name="Normal 9 2 3 4 2 2" xfId="41579"/>
    <cellStyle name="Normal 9 2 3 4 2 2 2" xfId="41580"/>
    <cellStyle name="Normal 9 2 3 4 2 3" xfId="41581"/>
    <cellStyle name="Normal 9 2 3 4 3" xfId="41582"/>
    <cellStyle name="Normal 9 2 3 4 3 2" xfId="41583"/>
    <cellStyle name="Normal 9 2 3 4 4" xfId="41584"/>
    <cellStyle name="Normal 9 2 3 5" xfId="41585"/>
    <cellStyle name="Normal 9 2 3 5 2" xfId="41586"/>
    <cellStyle name="Normal 9 2 3 5 2 2" xfId="41587"/>
    <cellStyle name="Normal 9 2 3 5 2 2 2" xfId="41588"/>
    <cellStyle name="Normal 9 2 3 5 2 3" xfId="41589"/>
    <cellStyle name="Normal 9 2 3 5 3" xfId="41590"/>
    <cellStyle name="Normal 9 2 3 5 3 2" xfId="41591"/>
    <cellStyle name="Normal 9 2 3 5 4" xfId="41592"/>
    <cellStyle name="Normal 9 2 3 6" xfId="41593"/>
    <cellStyle name="Normal 9 2 3 6 2" xfId="41594"/>
    <cellStyle name="Normal 9 2 3 6 2 2" xfId="41595"/>
    <cellStyle name="Normal 9 2 3 6 3" xfId="41596"/>
    <cellStyle name="Normal 9 2 3 7" xfId="41597"/>
    <cellStyle name="Normal 9 2 3 7 2" xfId="41598"/>
    <cellStyle name="Normal 9 2 3 7 2 2" xfId="41599"/>
    <cellStyle name="Normal 9 2 3 7 3" xfId="41600"/>
    <cellStyle name="Normal 9 2 3 8" xfId="41601"/>
    <cellStyle name="Normal 9 2 3 8 2" xfId="41602"/>
    <cellStyle name="Normal 9 2 3 8 2 2" xfId="41603"/>
    <cellStyle name="Normal 9 2 3 8 3" xfId="41604"/>
    <cellStyle name="Normal 9 2 3 9" xfId="41605"/>
    <cellStyle name="Normal 9 2 3 9 2" xfId="41606"/>
    <cellStyle name="Normal 9 2 4" xfId="41607"/>
    <cellStyle name="Normal 9 2 4 10" xfId="41608"/>
    <cellStyle name="Normal 9 2 4 11" xfId="41609"/>
    <cellStyle name="Normal 9 2 4 12" xfId="41610"/>
    <cellStyle name="Normal 9 2 4 2" xfId="41611"/>
    <cellStyle name="Normal 9 2 4 2 2" xfId="41612"/>
    <cellStyle name="Normal 9 2 4 2 2 2" xfId="41613"/>
    <cellStyle name="Normal 9 2 4 2 2 2 2" xfId="41614"/>
    <cellStyle name="Normal 9 2 4 2 2 2 2 2" xfId="41615"/>
    <cellStyle name="Normal 9 2 4 2 2 2 3" xfId="41616"/>
    <cellStyle name="Normal 9 2 4 2 2 3" xfId="41617"/>
    <cellStyle name="Normal 9 2 4 2 2 3 2" xfId="41618"/>
    <cellStyle name="Normal 9 2 4 2 2 4" xfId="41619"/>
    <cellStyle name="Normal 9 2 4 2 3" xfId="41620"/>
    <cellStyle name="Normal 9 2 4 2 3 2" xfId="41621"/>
    <cellStyle name="Normal 9 2 4 2 3 2 2" xfId="41622"/>
    <cellStyle name="Normal 9 2 4 2 3 3" xfId="41623"/>
    <cellStyle name="Normal 9 2 4 2 4" xfId="41624"/>
    <cellStyle name="Normal 9 2 4 2 4 2" xfId="41625"/>
    <cellStyle name="Normal 9 2 4 2 5" xfId="41626"/>
    <cellStyle name="Normal 9 2 4 3" xfId="41627"/>
    <cellStyle name="Normal 9 2 4 3 2" xfId="41628"/>
    <cellStyle name="Normal 9 2 4 3 2 2" xfId="41629"/>
    <cellStyle name="Normal 9 2 4 3 2 2 2" xfId="41630"/>
    <cellStyle name="Normal 9 2 4 3 2 3" xfId="41631"/>
    <cellStyle name="Normal 9 2 4 3 3" xfId="41632"/>
    <cellStyle name="Normal 9 2 4 3 3 2" xfId="41633"/>
    <cellStyle name="Normal 9 2 4 3 4" xfId="41634"/>
    <cellStyle name="Normal 9 2 4 4" xfId="41635"/>
    <cellStyle name="Normal 9 2 4 4 2" xfId="41636"/>
    <cellStyle name="Normal 9 2 4 4 2 2" xfId="41637"/>
    <cellStyle name="Normal 9 2 4 4 2 2 2" xfId="41638"/>
    <cellStyle name="Normal 9 2 4 4 2 3" xfId="41639"/>
    <cellStyle name="Normal 9 2 4 4 3" xfId="41640"/>
    <cellStyle name="Normal 9 2 4 4 3 2" xfId="41641"/>
    <cellStyle name="Normal 9 2 4 4 4" xfId="41642"/>
    <cellStyle name="Normal 9 2 4 5" xfId="41643"/>
    <cellStyle name="Normal 9 2 4 5 2" xfId="41644"/>
    <cellStyle name="Normal 9 2 4 5 2 2" xfId="41645"/>
    <cellStyle name="Normal 9 2 4 5 3" xfId="41646"/>
    <cellStyle name="Normal 9 2 4 6" xfId="41647"/>
    <cellStyle name="Normal 9 2 4 6 2" xfId="41648"/>
    <cellStyle name="Normal 9 2 4 7" xfId="41649"/>
    <cellStyle name="Normal 9 2 4 8" xfId="41650"/>
    <cellStyle name="Normal 9 2 4 9" xfId="41651"/>
    <cellStyle name="Normal 9 2 5" xfId="41652"/>
    <cellStyle name="Normal 9 2 5 2" xfId="41653"/>
    <cellStyle name="Normal 9 2 5 2 2" xfId="41654"/>
    <cellStyle name="Normal 9 2 5 2 2 2" xfId="41655"/>
    <cellStyle name="Normal 9 2 5 2 2 2 2" xfId="41656"/>
    <cellStyle name="Normal 9 2 5 2 2 3" xfId="41657"/>
    <cellStyle name="Normal 9 2 5 2 3" xfId="41658"/>
    <cellStyle name="Normal 9 2 5 2 3 2" xfId="41659"/>
    <cellStyle name="Normal 9 2 5 2 4" xfId="41660"/>
    <cellStyle name="Normal 9 2 5 3" xfId="41661"/>
    <cellStyle name="Normal 9 2 5 3 2" xfId="41662"/>
    <cellStyle name="Normal 9 2 5 3 2 2" xfId="41663"/>
    <cellStyle name="Normal 9 2 5 3 2 2 2" xfId="41664"/>
    <cellStyle name="Normal 9 2 5 3 2 3" xfId="41665"/>
    <cellStyle name="Normal 9 2 5 3 3" xfId="41666"/>
    <cellStyle name="Normal 9 2 5 3 3 2" xfId="41667"/>
    <cellStyle name="Normal 9 2 5 3 4" xfId="41668"/>
    <cellStyle name="Normal 9 2 5 4" xfId="41669"/>
    <cellStyle name="Normal 9 2 5 4 2" xfId="41670"/>
    <cellStyle name="Normal 9 2 5 4 2 2" xfId="41671"/>
    <cellStyle name="Normal 9 2 5 4 3" xfId="41672"/>
    <cellStyle name="Normal 9 2 5 5" xfId="41673"/>
    <cellStyle name="Normal 9 2 5 5 2" xfId="41674"/>
    <cellStyle name="Normal 9 2 5 6" xfId="41675"/>
    <cellStyle name="Normal 9 2 5 7" xfId="41676"/>
    <cellStyle name="Normal 9 2 5 8" xfId="41677"/>
    <cellStyle name="Normal 9 2 5 9" xfId="41678"/>
    <cellStyle name="Normal 9 2 6" xfId="41679"/>
    <cellStyle name="Normal 9 2 6 2" xfId="41680"/>
    <cellStyle name="Normal 9 2 6 2 2" xfId="41681"/>
    <cellStyle name="Normal 9 2 6 2 2 2" xfId="41682"/>
    <cellStyle name="Normal 9 2 6 2 2 2 2" xfId="41683"/>
    <cellStyle name="Normal 9 2 6 2 2 3" xfId="41684"/>
    <cellStyle name="Normal 9 2 6 2 3" xfId="41685"/>
    <cellStyle name="Normal 9 2 6 2 3 2" xfId="41686"/>
    <cellStyle name="Normal 9 2 6 2 4" xfId="41687"/>
    <cellStyle name="Normal 9 2 6 3" xfId="41688"/>
    <cellStyle name="Normal 9 2 6 3 2" xfId="41689"/>
    <cellStyle name="Normal 9 2 6 3 2 2" xfId="41690"/>
    <cellStyle name="Normal 9 2 6 3 3" xfId="41691"/>
    <cellStyle name="Normal 9 2 6 4" xfId="41692"/>
    <cellStyle name="Normal 9 2 6 4 2" xfId="41693"/>
    <cellStyle name="Normal 9 2 6 5" xfId="41694"/>
    <cellStyle name="Normal 9 2 6 6" xfId="41695"/>
    <cellStyle name="Normal 9 2 6 7" xfId="41696"/>
    <cellStyle name="Normal 9 2 6 8" xfId="41697"/>
    <cellStyle name="Normal 9 2 7" xfId="41698"/>
    <cellStyle name="Normal 9 2 7 2" xfId="41699"/>
    <cellStyle name="Normal 9 2 7 2 2" xfId="41700"/>
    <cellStyle name="Normal 9 2 7 2 2 2" xfId="41701"/>
    <cellStyle name="Normal 9 2 7 2 3" xfId="41702"/>
    <cellStyle name="Normal 9 2 7 3" xfId="41703"/>
    <cellStyle name="Normal 9 2 7 3 2" xfId="41704"/>
    <cellStyle name="Normal 9 2 7 4" xfId="41705"/>
    <cellStyle name="Normal 9 2 8" xfId="41706"/>
    <cellStyle name="Normal 9 2 8 2" xfId="41707"/>
    <cellStyle name="Normal 9 2 8 2 2" xfId="41708"/>
    <cellStyle name="Normal 9 2 8 2 2 2" xfId="41709"/>
    <cellStyle name="Normal 9 2 8 2 3" xfId="41710"/>
    <cellStyle name="Normal 9 2 8 3" xfId="41711"/>
    <cellStyle name="Normal 9 2 8 3 2" xfId="41712"/>
    <cellStyle name="Normal 9 2 8 4" xfId="41713"/>
    <cellStyle name="Normal 9 2 9" xfId="41714"/>
    <cellStyle name="Normal 9 2 9 2" xfId="41715"/>
    <cellStyle name="Normal 9 2 9 2 2" xfId="41716"/>
    <cellStyle name="Normal 9 2 9 3" xfId="41717"/>
    <cellStyle name="Normal 9 20" xfId="41718"/>
    <cellStyle name="Normal 9 21" xfId="41719"/>
    <cellStyle name="Normal 9 22" xfId="41720"/>
    <cellStyle name="Normal 9 23" xfId="41721"/>
    <cellStyle name="Normal 9 24" xfId="41722"/>
    <cellStyle name="Normal 9 25" xfId="41723"/>
    <cellStyle name="Normal 9 26" xfId="41724"/>
    <cellStyle name="Normal 9 27" xfId="41725"/>
    <cellStyle name="Normal 9 28" xfId="41726"/>
    <cellStyle name="Normal 9 29" xfId="41727"/>
    <cellStyle name="Normal 9 3" xfId="41728"/>
    <cellStyle name="Normal 9 3 10" xfId="41729"/>
    <cellStyle name="Normal 9 3 11" xfId="41730"/>
    <cellStyle name="Normal 9 3 12" xfId="41731"/>
    <cellStyle name="Normal 9 3 13" xfId="41732"/>
    <cellStyle name="Normal 9 3 14" xfId="41733"/>
    <cellStyle name="Normal 9 3 15" xfId="41734"/>
    <cellStyle name="Normal 9 3 2" xfId="41735"/>
    <cellStyle name="Normal 9 3 2 2" xfId="41736"/>
    <cellStyle name="Normal 9 3 2 2 2" xfId="41737"/>
    <cellStyle name="Normal 9 3 2 2 2 2" xfId="41738"/>
    <cellStyle name="Normal 9 3 2 2 3" xfId="41739"/>
    <cellStyle name="Normal 9 3 2 3" xfId="41740"/>
    <cellStyle name="Normal 9 3 2 3 2" xfId="41741"/>
    <cellStyle name="Normal 9 3 2 4" xfId="41742"/>
    <cellStyle name="Normal 9 3 2 5" xfId="41743"/>
    <cellStyle name="Normal 9 3 2 6" xfId="41744"/>
    <cellStyle name="Normal 9 3 2 7" xfId="41745"/>
    <cellStyle name="Normal 9 3 2 8" xfId="41746"/>
    <cellStyle name="Normal 9 3 3" xfId="41747"/>
    <cellStyle name="Normal 9 3 3 2" xfId="41748"/>
    <cellStyle name="Normal 9 3 3 2 2" xfId="41749"/>
    <cellStyle name="Normal 9 3 3 2 2 2" xfId="41750"/>
    <cellStyle name="Normal 9 3 3 2 3" xfId="41751"/>
    <cellStyle name="Normal 9 3 3 3" xfId="41752"/>
    <cellStyle name="Normal 9 3 3 3 2" xfId="41753"/>
    <cellStyle name="Normal 9 3 3 4" xfId="41754"/>
    <cellStyle name="Normal 9 3 3 5" xfId="41755"/>
    <cellStyle name="Normal 9 3 4" xfId="41756"/>
    <cellStyle name="Normal 9 3 5" xfId="41757"/>
    <cellStyle name="Normal 9 3 5 2" xfId="41758"/>
    <cellStyle name="Normal 9 3 5 2 2" xfId="41759"/>
    <cellStyle name="Normal 9 3 5 3" xfId="41760"/>
    <cellStyle name="Normal 9 3 6" xfId="41761"/>
    <cellStyle name="Normal 9 3 6 2" xfId="41762"/>
    <cellStyle name="Normal 9 3 6 2 2" xfId="41763"/>
    <cellStyle name="Normal 9 3 6 3" xfId="41764"/>
    <cellStyle name="Normal 9 3 7" xfId="41765"/>
    <cellStyle name="Normal 9 3 8" xfId="41766"/>
    <cellStyle name="Normal 9 3 9" xfId="41767"/>
    <cellStyle name="Normal 9 30" xfId="41191"/>
    <cellStyle name="Normal 9 4" xfId="41768"/>
    <cellStyle name="Normal 9 4 10" xfId="41769"/>
    <cellStyle name="Normal 9 4 10 2" xfId="41770"/>
    <cellStyle name="Normal 9 4 10 2 2" xfId="41771"/>
    <cellStyle name="Normal 9 4 10 3" xfId="41772"/>
    <cellStyle name="Normal 9 4 11" xfId="41773"/>
    <cellStyle name="Normal 9 4 11 2" xfId="41774"/>
    <cellStyle name="Normal 9 4 12" xfId="41775"/>
    <cellStyle name="Normal 9 4 13" xfId="41776"/>
    <cellStyle name="Normal 9 4 14" xfId="41777"/>
    <cellStyle name="Normal 9 4 15" xfId="41778"/>
    <cellStyle name="Normal 9 4 16" xfId="41779"/>
    <cellStyle name="Normal 9 4 17" xfId="41780"/>
    <cellStyle name="Normal 9 4 18" xfId="41781"/>
    <cellStyle name="Normal 9 4 19" xfId="41782"/>
    <cellStyle name="Normal 9 4 2" xfId="41783"/>
    <cellStyle name="Normal 9 4 2 10" xfId="41784"/>
    <cellStyle name="Normal 9 4 2 11" xfId="41785"/>
    <cellStyle name="Normal 9 4 2 12" xfId="41786"/>
    <cellStyle name="Normal 9 4 2 13" xfId="41787"/>
    <cellStyle name="Normal 9 4 2 14" xfId="41788"/>
    <cellStyle name="Normal 9 4 2 15" xfId="41789"/>
    <cellStyle name="Normal 9 4 2 16" xfId="41790"/>
    <cellStyle name="Normal 9 4 2 17" xfId="41791"/>
    <cellStyle name="Normal 9 4 2 18" xfId="41792"/>
    <cellStyle name="Normal 9 4 2 2" xfId="41793"/>
    <cellStyle name="Normal 9 4 2 2 10" xfId="41794"/>
    <cellStyle name="Normal 9 4 2 2 11" xfId="41795"/>
    <cellStyle name="Normal 9 4 2 2 2" xfId="41796"/>
    <cellStyle name="Normal 9 4 2 2 2 2" xfId="41797"/>
    <cellStyle name="Normal 9 4 2 2 2 2 2" xfId="41798"/>
    <cellStyle name="Normal 9 4 2 2 2 2 2 2" xfId="41799"/>
    <cellStyle name="Normal 9 4 2 2 2 2 2 2 2" xfId="41800"/>
    <cellStyle name="Normal 9 4 2 2 2 2 2 2 2 2" xfId="41801"/>
    <cellStyle name="Normal 9 4 2 2 2 2 2 2 3" xfId="41802"/>
    <cellStyle name="Normal 9 4 2 2 2 2 2 3" xfId="41803"/>
    <cellStyle name="Normal 9 4 2 2 2 2 2 3 2" xfId="41804"/>
    <cellStyle name="Normal 9 4 2 2 2 2 2 4" xfId="41805"/>
    <cellStyle name="Normal 9 4 2 2 2 2 3" xfId="41806"/>
    <cellStyle name="Normal 9 4 2 2 2 2 3 2" xfId="41807"/>
    <cellStyle name="Normal 9 4 2 2 2 2 3 2 2" xfId="41808"/>
    <cellStyle name="Normal 9 4 2 2 2 2 3 3" xfId="41809"/>
    <cellStyle name="Normal 9 4 2 2 2 2 4" xfId="41810"/>
    <cellStyle name="Normal 9 4 2 2 2 2 4 2" xfId="41811"/>
    <cellStyle name="Normal 9 4 2 2 2 2 5" xfId="41812"/>
    <cellStyle name="Normal 9 4 2 2 2 3" xfId="41813"/>
    <cellStyle name="Normal 9 4 2 2 2 3 2" xfId="41814"/>
    <cellStyle name="Normal 9 4 2 2 2 3 2 2" xfId="41815"/>
    <cellStyle name="Normal 9 4 2 2 2 3 2 2 2" xfId="41816"/>
    <cellStyle name="Normal 9 4 2 2 2 3 2 3" xfId="41817"/>
    <cellStyle name="Normal 9 4 2 2 2 3 3" xfId="41818"/>
    <cellStyle name="Normal 9 4 2 2 2 3 3 2" xfId="41819"/>
    <cellStyle name="Normal 9 4 2 2 2 3 4" xfId="41820"/>
    <cellStyle name="Normal 9 4 2 2 2 4" xfId="41821"/>
    <cellStyle name="Normal 9 4 2 2 2 4 2" xfId="41822"/>
    <cellStyle name="Normal 9 4 2 2 2 4 2 2" xfId="41823"/>
    <cellStyle name="Normal 9 4 2 2 2 4 3" xfId="41824"/>
    <cellStyle name="Normal 9 4 2 2 2 5" xfId="41825"/>
    <cellStyle name="Normal 9 4 2 2 2 5 2" xfId="41826"/>
    <cellStyle name="Normal 9 4 2 2 2 6" xfId="41827"/>
    <cellStyle name="Normal 9 4 2 2 3" xfId="41828"/>
    <cellStyle name="Normal 9 4 2 2 3 2" xfId="41829"/>
    <cellStyle name="Normal 9 4 2 2 3 2 2" xfId="41830"/>
    <cellStyle name="Normal 9 4 2 2 3 2 2 2" xfId="41831"/>
    <cellStyle name="Normal 9 4 2 2 3 2 2 2 2" xfId="41832"/>
    <cellStyle name="Normal 9 4 2 2 3 2 2 3" xfId="41833"/>
    <cellStyle name="Normal 9 4 2 2 3 2 3" xfId="41834"/>
    <cellStyle name="Normal 9 4 2 2 3 2 3 2" xfId="41835"/>
    <cellStyle name="Normal 9 4 2 2 3 2 4" xfId="41836"/>
    <cellStyle name="Normal 9 4 2 2 3 3" xfId="41837"/>
    <cellStyle name="Normal 9 4 2 2 3 3 2" xfId="41838"/>
    <cellStyle name="Normal 9 4 2 2 3 3 2 2" xfId="41839"/>
    <cellStyle name="Normal 9 4 2 2 3 3 3" xfId="41840"/>
    <cellStyle name="Normal 9 4 2 2 3 4" xfId="41841"/>
    <cellStyle name="Normal 9 4 2 2 3 4 2" xfId="41842"/>
    <cellStyle name="Normal 9 4 2 2 3 5" xfId="41843"/>
    <cellStyle name="Normal 9 4 2 2 4" xfId="41844"/>
    <cellStyle name="Normal 9 4 2 2 4 2" xfId="41845"/>
    <cellStyle name="Normal 9 4 2 2 4 2 2" xfId="41846"/>
    <cellStyle name="Normal 9 4 2 2 4 2 2 2" xfId="41847"/>
    <cellStyle name="Normal 9 4 2 2 4 2 3" xfId="41848"/>
    <cellStyle name="Normal 9 4 2 2 4 3" xfId="41849"/>
    <cellStyle name="Normal 9 4 2 2 4 3 2" xfId="41850"/>
    <cellStyle name="Normal 9 4 2 2 4 4" xfId="41851"/>
    <cellStyle name="Normal 9 4 2 2 5" xfId="41852"/>
    <cellStyle name="Normal 9 4 2 2 5 2" xfId="41853"/>
    <cellStyle name="Normal 9 4 2 2 5 2 2" xfId="41854"/>
    <cellStyle name="Normal 9 4 2 2 5 3" xfId="41855"/>
    <cellStyle name="Normal 9 4 2 2 6" xfId="41856"/>
    <cellStyle name="Normal 9 4 2 2 6 2" xfId="41857"/>
    <cellStyle name="Normal 9 4 2 2 6 2 2" xfId="41858"/>
    <cellStyle name="Normal 9 4 2 2 6 3" xfId="41859"/>
    <cellStyle name="Normal 9 4 2 2 7" xfId="41860"/>
    <cellStyle name="Normal 9 4 2 2 7 2" xfId="41861"/>
    <cellStyle name="Normal 9 4 2 2 8" xfId="41862"/>
    <cellStyle name="Normal 9 4 2 2 9" xfId="41863"/>
    <cellStyle name="Normal 9 4 2 3" xfId="41864"/>
    <cellStyle name="Normal 9 4 2 3 2" xfId="41865"/>
    <cellStyle name="Normal 9 4 2 3 2 2" xfId="41866"/>
    <cellStyle name="Normal 9 4 2 3 2 2 2" xfId="41867"/>
    <cellStyle name="Normal 9 4 2 3 2 2 2 2" xfId="41868"/>
    <cellStyle name="Normal 9 4 2 3 2 2 2 2 2" xfId="41869"/>
    <cellStyle name="Normal 9 4 2 3 2 2 2 3" xfId="41870"/>
    <cellStyle name="Normal 9 4 2 3 2 2 3" xfId="41871"/>
    <cellStyle name="Normal 9 4 2 3 2 2 3 2" xfId="41872"/>
    <cellStyle name="Normal 9 4 2 3 2 2 4" xfId="41873"/>
    <cellStyle name="Normal 9 4 2 3 2 3" xfId="41874"/>
    <cellStyle name="Normal 9 4 2 3 2 3 2" xfId="41875"/>
    <cellStyle name="Normal 9 4 2 3 2 3 2 2" xfId="41876"/>
    <cellStyle name="Normal 9 4 2 3 2 3 3" xfId="41877"/>
    <cellStyle name="Normal 9 4 2 3 2 4" xfId="41878"/>
    <cellStyle name="Normal 9 4 2 3 2 4 2" xfId="41879"/>
    <cellStyle name="Normal 9 4 2 3 2 5" xfId="41880"/>
    <cellStyle name="Normal 9 4 2 3 3" xfId="41881"/>
    <cellStyle name="Normal 9 4 2 3 3 2" xfId="41882"/>
    <cellStyle name="Normal 9 4 2 3 3 2 2" xfId="41883"/>
    <cellStyle name="Normal 9 4 2 3 3 2 2 2" xfId="41884"/>
    <cellStyle name="Normal 9 4 2 3 3 2 3" xfId="41885"/>
    <cellStyle name="Normal 9 4 2 3 3 3" xfId="41886"/>
    <cellStyle name="Normal 9 4 2 3 3 3 2" xfId="41887"/>
    <cellStyle name="Normal 9 4 2 3 3 4" xfId="41888"/>
    <cellStyle name="Normal 9 4 2 3 4" xfId="41889"/>
    <cellStyle name="Normal 9 4 2 3 4 2" xfId="41890"/>
    <cellStyle name="Normal 9 4 2 3 4 2 2" xfId="41891"/>
    <cellStyle name="Normal 9 4 2 3 4 3" xfId="41892"/>
    <cellStyle name="Normal 9 4 2 3 5" xfId="41893"/>
    <cellStyle name="Normal 9 4 2 3 5 2" xfId="41894"/>
    <cellStyle name="Normal 9 4 2 3 6" xfId="41895"/>
    <cellStyle name="Normal 9 4 2 4" xfId="41896"/>
    <cellStyle name="Normal 9 4 2 4 2" xfId="41897"/>
    <cellStyle name="Normal 9 4 2 4 2 2" xfId="41898"/>
    <cellStyle name="Normal 9 4 2 4 2 2 2" xfId="41899"/>
    <cellStyle name="Normal 9 4 2 4 2 2 2 2" xfId="41900"/>
    <cellStyle name="Normal 9 4 2 4 2 2 3" xfId="41901"/>
    <cellStyle name="Normal 9 4 2 4 2 3" xfId="41902"/>
    <cellStyle name="Normal 9 4 2 4 2 3 2" xfId="41903"/>
    <cellStyle name="Normal 9 4 2 4 2 4" xfId="41904"/>
    <cellStyle name="Normal 9 4 2 4 3" xfId="41905"/>
    <cellStyle name="Normal 9 4 2 4 3 2" xfId="41906"/>
    <cellStyle name="Normal 9 4 2 4 3 2 2" xfId="41907"/>
    <cellStyle name="Normal 9 4 2 4 3 3" xfId="41908"/>
    <cellStyle name="Normal 9 4 2 4 4" xfId="41909"/>
    <cellStyle name="Normal 9 4 2 4 4 2" xfId="41910"/>
    <cellStyle name="Normal 9 4 2 4 5" xfId="41911"/>
    <cellStyle name="Normal 9 4 2 5" xfId="41912"/>
    <cellStyle name="Normal 9 4 2 5 2" xfId="41913"/>
    <cellStyle name="Normal 9 4 2 5 2 2" xfId="41914"/>
    <cellStyle name="Normal 9 4 2 5 2 2 2" xfId="41915"/>
    <cellStyle name="Normal 9 4 2 5 2 3" xfId="41916"/>
    <cellStyle name="Normal 9 4 2 5 3" xfId="41917"/>
    <cellStyle name="Normal 9 4 2 5 3 2" xfId="41918"/>
    <cellStyle name="Normal 9 4 2 5 4" xfId="41919"/>
    <cellStyle name="Normal 9 4 2 6" xfId="41920"/>
    <cellStyle name="Normal 9 4 2 6 2" xfId="41921"/>
    <cellStyle name="Normal 9 4 2 6 2 2" xfId="41922"/>
    <cellStyle name="Normal 9 4 2 6 2 2 2" xfId="41923"/>
    <cellStyle name="Normal 9 4 2 6 2 3" xfId="41924"/>
    <cellStyle name="Normal 9 4 2 6 3" xfId="41925"/>
    <cellStyle name="Normal 9 4 2 6 3 2" xfId="41926"/>
    <cellStyle name="Normal 9 4 2 6 4" xfId="41927"/>
    <cellStyle name="Normal 9 4 2 7" xfId="41928"/>
    <cellStyle name="Normal 9 4 2 7 2" xfId="41929"/>
    <cellStyle name="Normal 9 4 2 7 2 2" xfId="41930"/>
    <cellStyle name="Normal 9 4 2 7 3" xfId="41931"/>
    <cellStyle name="Normal 9 4 2 8" xfId="41932"/>
    <cellStyle name="Normal 9 4 2 8 2" xfId="41933"/>
    <cellStyle name="Normal 9 4 2 8 2 2" xfId="41934"/>
    <cellStyle name="Normal 9 4 2 8 3" xfId="41935"/>
    <cellStyle name="Normal 9 4 2 9" xfId="41936"/>
    <cellStyle name="Normal 9 4 2 9 2" xfId="41937"/>
    <cellStyle name="Normal 9 4 20" xfId="41938"/>
    <cellStyle name="Normal 9 4 21" xfId="41939"/>
    <cellStyle name="Normal 9 4 22" xfId="41940"/>
    <cellStyle name="Normal 9 4 3" xfId="41941"/>
    <cellStyle name="Normal 9 4 3 10" xfId="41942"/>
    <cellStyle name="Normal 9 4 3 11" xfId="41943"/>
    <cellStyle name="Normal 9 4 3 2" xfId="41944"/>
    <cellStyle name="Normal 9 4 3 2 2" xfId="41945"/>
    <cellStyle name="Normal 9 4 3 2 2 2" xfId="41946"/>
    <cellStyle name="Normal 9 4 3 2 2 2 2" xfId="41947"/>
    <cellStyle name="Normal 9 4 3 2 2 2 2 2" xfId="41948"/>
    <cellStyle name="Normal 9 4 3 2 2 2 2 2 2" xfId="41949"/>
    <cellStyle name="Normal 9 4 3 2 2 2 2 3" xfId="41950"/>
    <cellStyle name="Normal 9 4 3 2 2 2 3" xfId="41951"/>
    <cellStyle name="Normal 9 4 3 2 2 2 3 2" xfId="41952"/>
    <cellStyle name="Normal 9 4 3 2 2 2 4" xfId="41953"/>
    <cellStyle name="Normal 9 4 3 2 2 3" xfId="41954"/>
    <cellStyle name="Normal 9 4 3 2 2 3 2" xfId="41955"/>
    <cellStyle name="Normal 9 4 3 2 2 3 2 2" xfId="41956"/>
    <cellStyle name="Normal 9 4 3 2 2 3 3" xfId="41957"/>
    <cellStyle name="Normal 9 4 3 2 2 4" xfId="41958"/>
    <cellStyle name="Normal 9 4 3 2 2 4 2" xfId="41959"/>
    <cellStyle name="Normal 9 4 3 2 2 5" xfId="41960"/>
    <cellStyle name="Normal 9 4 3 2 3" xfId="41961"/>
    <cellStyle name="Normal 9 4 3 2 3 2" xfId="41962"/>
    <cellStyle name="Normal 9 4 3 2 3 2 2" xfId="41963"/>
    <cellStyle name="Normal 9 4 3 2 3 2 2 2" xfId="41964"/>
    <cellStyle name="Normal 9 4 3 2 3 2 3" xfId="41965"/>
    <cellStyle name="Normal 9 4 3 2 3 3" xfId="41966"/>
    <cellStyle name="Normal 9 4 3 2 3 3 2" xfId="41967"/>
    <cellStyle name="Normal 9 4 3 2 3 4" xfId="41968"/>
    <cellStyle name="Normal 9 4 3 2 4" xfId="41969"/>
    <cellStyle name="Normal 9 4 3 2 4 2" xfId="41970"/>
    <cellStyle name="Normal 9 4 3 2 4 2 2" xfId="41971"/>
    <cellStyle name="Normal 9 4 3 2 4 3" xfId="41972"/>
    <cellStyle name="Normal 9 4 3 2 5" xfId="41973"/>
    <cellStyle name="Normal 9 4 3 2 5 2" xfId="41974"/>
    <cellStyle name="Normal 9 4 3 2 6" xfId="41975"/>
    <cellStyle name="Normal 9 4 3 3" xfId="41976"/>
    <cellStyle name="Normal 9 4 3 3 2" xfId="41977"/>
    <cellStyle name="Normal 9 4 3 3 2 2" xfId="41978"/>
    <cellStyle name="Normal 9 4 3 3 2 2 2" xfId="41979"/>
    <cellStyle name="Normal 9 4 3 3 2 2 2 2" xfId="41980"/>
    <cellStyle name="Normal 9 4 3 3 2 2 3" xfId="41981"/>
    <cellStyle name="Normal 9 4 3 3 2 3" xfId="41982"/>
    <cellStyle name="Normal 9 4 3 3 2 3 2" xfId="41983"/>
    <cellStyle name="Normal 9 4 3 3 2 4" xfId="41984"/>
    <cellStyle name="Normal 9 4 3 3 3" xfId="41985"/>
    <cellStyle name="Normal 9 4 3 3 3 2" xfId="41986"/>
    <cellStyle name="Normal 9 4 3 3 3 2 2" xfId="41987"/>
    <cellStyle name="Normal 9 4 3 3 3 3" xfId="41988"/>
    <cellStyle name="Normal 9 4 3 3 4" xfId="41989"/>
    <cellStyle name="Normal 9 4 3 3 4 2" xfId="41990"/>
    <cellStyle name="Normal 9 4 3 3 5" xfId="41991"/>
    <cellStyle name="Normal 9 4 3 4" xfId="41992"/>
    <cellStyle name="Normal 9 4 3 4 2" xfId="41993"/>
    <cellStyle name="Normal 9 4 3 4 2 2" xfId="41994"/>
    <cellStyle name="Normal 9 4 3 4 2 2 2" xfId="41995"/>
    <cellStyle name="Normal 9 4 3 4 2 3" xfId="41996"/>
    <cellStyle name="Normal 9 4 3 4 3" xfId="41997"/>
    <cellStyle name="Normal 9 4 3 4 3 2" xfId="41998"/>
    <cellStyle name="Normal 9 4 3 4 4" xfId="41999"/>
    <cellStyle name="Normal 9 4 3 5" xfId="42000"/>
    <cellStyle name="Normal 9 4 3 5 2" xfId="42001"/>
    <cellStyle name="Normal 9 4 3 5 2 2" xfId="42002"/>
    <cellStyle name="Normal 9 4 3 5 3" xfId="42003"/>
    <cellStyle name="Normal 9 4 3 6" xfId="42004"/>
    <cellStyle name="Normal 9 4 3 6 2" xfId="42005"/>
    <cellStyle name="Normal 9 4 3 6 2 2" xfId="42006"/>
    <cellStyle name="Normal 9 4 3 6 3" xfId="42007"/>
    <cellStyle name="Normal 9 4 3 7" xfId="42008"/>
    <cellStyle name="Normal 9 4 3 7 2" xfId="42009"/>
    <cellStyle name="Normal 9 4 3 8" xfId="42010"/>
    <cellStyle name="Normal 9 4 3 9" xfId="42011"/>
    <cellStyle name="Normal 9 4 4" xfId="42012"/>
    <cellStyle name="Normal 9 4 4 2" xfId="42013"/>
    <cellStyle name="Normal 9 4 4 2 2" xfId="42014"/>
    <cellStyle name="Normal 9 4 4 2 2 2" xfId="42015"/>
    <cellStyle name="Normal 9 4 4 2 2 2 2" xfId="42016"/>
    <cellStyle name="Normal 9 4 4 2 2 2 2 2" xfId="42017"/>
    <cellStyle name="Normal 9 4 4 2 2 2 3" xfId="42018"/>
    <cellStyle name="Normal 9 4 4 2 2 3" xfId="42019"/>
    <cellStyle name="Normal 9 4 4 2 2 3 2" xfId="42020"/>
    <cellStyle name="Normal 9 4 4 2 2 4" xfId="42021"/>
    <cellStyle name="Normal 9 4 4 2 3" xfId="42022"/>
    <cellStyle name="Normal 9 4 4 2 3 2" xfId="42023"/>
    <cellStyle name="Normal 9 4 4 2 3 2 2" xfId="42024"/>
    <cellStyle name="Normal 9 4 4 2 3 3" xfId="42025"/>
    <cellStyle name="Normal 9 4 4 2 4" xfId="42026"/>
    <cellStyle name="Normal 9 4 4 2 4 2" xfId="42027"/>
    <cellStyle name="Normal 9 4 4 2 5" xfId="42028"/>
    <cellStyle name="Normal 9 4 4 3" xfId="42029"/>
    <cellStyle name="Normal 9 4 4 3 2" xfId="42030"/>
    <cellStyle name="Normal 9 4 4 3 2 2" xfId="42031"/>
    <cellStyle name="Normal 9 4 4 3 2 2 2" xfId="42032"/>
    <cellStyle name="Normal 9 4 4 3 2 3" xfId="42033"/>
    <cellStyle name="Normal 9 4 4 3 3" xfId="42034"/>
    <cellStyle name="Normal 9 4 4 3 3 2" xfId="42035"/>
    <cellStyle name="Normal 9 4 4 3 4" xfId="42036"/>
    <cellStyle name="Normal 9 4 4 4" xfId="42037"/>
    <cellStyle name="Normal 9 4 4 4 2" xfId="42038"/>
    <cellStyle name="Normal 9 4 4 4 2 2" xfId="42039"/>
    <cellStyle name="Normal 9 4 4 4 3" xfId="42040"/>
    <cellStyle name="Normal 9 4 4 5" xfId="42041"/>
    <cellStyle name="Normal 9 4 4 5 2" xfId="42042"/>
    <cellStyle name="Normal 9 4 4 6" xfId="42043"/>
    <cellStyle name="Normal 9 4 5" xfId="42044"/>
    <cellStyle name="Normal 9 4 5 2" xfId="42045"/>
    <cellStyle name="Normal 9 4 5 2 2" xfId="42046"/>
    <cellStyle name="Normal 9 4 5 2 2 2" xfId="42047"/>
    <cellStyle name="Normal 9 4 5 2 2 2 2" xfId="42048"/>
    <cellStyle name="Normal 9 4 5 2 2 3" xfId="42049"/>
    <cellStyle name="Normal 9 4 5 2 3" xfId="42050"/>
    <cellStyle name="Normal 9 4 5 2 3 2" xfId="42051"/>
    <cellStyle name="Normal 9 4 5 2 4" xfId="42052"/>
    <cellStyle name="Normal 9 4 5 3" xfId="42053"/>
    <cellStyle name="Normal 9 4 5 3 2" xfId="42054"/>
    <cellStyle name="Normal 9 4 5 3 2 2" xfId="42055"/>
    <cellStyle name="Normal 9 4 5 3 3" xfId="42056"/>
    <cellStyle name="Normal 9 4 5 4" xfId="42057"/>
    <cellStyle name="Normal 9 4 5 4 2" xfId="42058"/>
    <cellStyle name="Normal 9 4 5 5" xfId="42059"/>
    <cellStyle name="Normal 9 4 6" xfId="42060"/>
    <cellStyle name="Normal 9 4 6 2" xfId="42061"/>
    <cellStyle name="Normal 9 4 6 2 2" xfId="42062"/>
    <cellStyle name="Normal 9 4 6 2 2 2" xfId="42063"/>
    <cellStyle name="Normal 9 4 6 2 3" xfId="42064"/>
    <cellStyle name="Normal 9 4 6 3" xfId="42065"/>
    <cellStyle name="Normal 9 4 6 3 2" xfId="42066"/>
    <cellStyle name="Normal 9 4 6 4" xfId="42067"/>
    <cellStyle name="Normal 9 4 7" xfId="42068"/>
    <cellStyle name="Normal 9 4 7 2" xfId="42069"/>
    <cellStyle name="Normal 9 4 7 2 2" xfId="42070"/>
    <cellStyle name="Normal 9 4 7 2 2 2" xfId="42071"/>
    <cellStyle name="Normal 9 4 7 2 3" xfId="42072"/>
    <cellStyle name="Normal 9 4 7 3" xfId="42073"/>
    <cellStyle name="Normal 9 4 7 3 2" xfId="42074"/>
    <cellStyle name="Normal 9 4 7 4" xfId="42075"/>
    <cellStyle name="Normal 9 4 8" xfId="42076"/>
    <cellStyle name="Normal 9 4 8 2" xfId="42077"/>
    <cellStyle name="Normal 9 4 8 2 2" xfId="42078"/>
    <cellStyle name="Normal 9 4 8 3" xfId="42079"/>
    <cellStyle name="Normal 9 4 9" xfId="42080"/>
    <cellStyle name="Normal 9 4 9 2" xfId="42081"/>
    <cellStyle name="Normal 9 4 9 2 2" xfId="42082"/>
    <cellStyle name="Normal 9 4 9 3" xfId="42083"/>
    <cellStyle name="Normal 9 5" xfId="42084"/>
    <cellStyle name="Normal 9 5 10" xfId="42085"/>
    <cellStyle name="Normal 9 5 10 2" xfId="42086"/>
    <cellStyle name="Normal 9 5 10 2 2" xfId="42087"/>
    <cellStyle name="Normal 9 5 10 3" xfId="42088"/>
    <cellStyle name="Normal 9 5 11" xfId="42089"/>
    <cellStyle name="Normal 9 5 11 2" xfId="42090"/>
    <cellStyle name="Normal 9 5 12" xfId="42091"/>
    <cellStyle name="Normal 9 5 13" xfId="42092"/>
    <cellStyle name="Normal 9 5 14" xfId="42093"/>
    <cellStyle name="Normal 9 5 15" xfId="42094"/>
    <cellStyle name="Normal 9 5 16" xfId="42095"/>
    <cellStyle name="Normal 9 5 17" xfId="42096"/>
    <cellStyle name="Normal 9 5 18" xfId="42097"/>
    <cellStyle name="Normal 9 5 19" xfId="42098"/>
    <cellStyle name="Normal 9 5 2" xfId="42099"/>
    <cellStyle name="Normal 9 5 2 10" xfId="42100"/>
    <cellStyle name="Normal 9 5 2 11" xfId="42101"/>
    <cellStyle name="Normal 9 5 2 2" xfId="42102"/>
    <cellStyle name="Normal 9 5 2 2 2" xfId="42103"/>
    <cellStyle name="Normal 9 5 2 2 2 2" xfId="42104"/>
    <cellStyle name="Normal 9 5 2 2 2 2 2" xfId="42105"/>
    <cellStyle name="Normal 9 5 2 2 2 2 2 2" xfId="42106"/>
    <cellStyle name="Normal 9 5 2 2 2 2 2 2 2" xfId="42107"/>
    <cellStyle name="Normal 9 5 2 2 2 2 2 3" xfId="42108"/>
    <cellStyle name="Normal 9 5 2 2 2 2 3" xfId="42109"/>
    <cellStyle name="Normal 9 5 2 2 2 2 3 2" xfId="42110"/>
    <cellStyle name="Normal 9 5 2 2 2 2 4" xfId="42111"/>
    <cellStyle name="Normal 9 5 2 2 2 3" xfId="42112"/>
    <cellStyle name="Normal 9 5 2 2 2 3 2" xfId="42113"/>
    <cellStyle name="Normal 9 5 2 2 2 3 2 2" xfId="42114"/>
    <cellStyle name="Normal 9 5 2 2 2 3 3" xfId="42115"/>
    <cellStyle name="Normal 9 5 2 2 2 4" xfId="42116"/>
    <cellStyle name="Normal 9 5 2 2 2 4 2" xfId="42117"/>
    <cellStyle name="Normal 9 5 2 2 2 5" xfId="42118"/>
    <cellStyle name="Normal 9 5 2 2 3" xfId="42119"/>
    <cellStyle name="Normal 9 5 2 2 3 2" xfId="42120"/>
    <cellStyle name="Normal 9 5 2 2 3 2 2" xfId="42121"/>
    <cellStyle name="Normal 9 5 2 2 3 2 2 2" xfId="42122"/>
    <cellStyle name="Normal 9 5 2 2 3 2 3" xfId="42123"/>
    <cellStyle name="Normal 9 5 2 2 3 3" xfId="42124"/>
    <cellStyle name="Normal 9 5 2 2 3 3 2" xfId="42125"/>
    <cellStyle name="Normal 9 5 2 2 3 4" xfId="42126"/>
    <cellStyle name="Normal 9 5 2 2 4" xfId="42127"/>
    <cellStyle name="Normal 9 5 2 2 4 2" xfId="42128"/>
    <cellStyle name="Normal 9 5 2 2 4 2 2" xfId="42129"/>
    <cellStyle name="Normal 9 5 2 2 4 3" xfId="42130"/>
    <cellStyle name="Normal 9 5 2 2 5" xfId="42131"/>
    <cellStyle name="Normal 9 5 2 2 5 2" xfId="42132"/>
    <cellStyle name="Normal 9 5 2 2 6" xfId="42133"/>
    <cellStyle name="Normal 9 5 2 3" xfId="42134"/>
    <cellStyle name="Normal 9 5 2 3 2" xfId="42135"/>
    <cellStyle name="Normal 9 5 2 3 2 2" xfId="42136"/>
    <cellStyle name="Normal 9 5 2 3 2 2 2" xfId="42137"/>
    <cellStyle name="Normal 9 5 2 3 2 2 2 2" xfId="42138"/>
    <cellStyle name="Normal 9 5 2 3 2 2 3" xfId="42139"/>
    <cellStyle name="Normal 9 5 2 3 2 3" xfId="42140"/>
    <cellStyle name="Normal 9 5 2 3 2 3 2" xfId="42141"/>
    <cellStyle name="Normal 9 5 2 3 2 4" xfId="42142"/>
    <cellStyle name="Normal 9 5 2 3 3" xfId="42143"/>
    <cellStyle name="Normal 9 5 2 3 3 2" xfId="42144"/>
    <cellStyle name="Normal 9 5 2 3 3 2 2" xfId="42145"/>
    <cellStyle name="Normal 9 5 2 3 3 3" xfId="42146"/>
    <cellStyle name="Normal 9 5 2 3 4" xfId="42147"/>
    <cellStyle name="Normal 9 5 2 3 4 2" xfId="42148"/>
    <cellStyle name="Normal 9 5 2 3 5" xfId="42149"/>
    <cellStyle name="Normal 9 5 2 4" xfId="42150"/>
    <cellStyle name="Normal 9 5 2 4 2" xfId="42151"/>
    <cellStyle name="Normal 9 5 2 4 2 2" xfId="42152"/>
    <cellStyle name="Normal 9 5 2 4 2 2 2" xfId="42153"/>
    <cellStyle name="Normal 9 5 2 4 2 3" xfId="42154"/>
    <cellStyle name="Normal 9 5 2 4 3" xfId="42155"/>
    <cellStyle name="Normal 9 5 2 4 3 2" xfId="42156"/>
    <cellStyle name="Normal 9 5 2 4 4" xfId="42157"/>
    <cellStyle name="Normal 9 5 2 5" xfId="42158"/>
    <cellStyle name="Normal 9 5 2 5 2" xfId="42159"/>
    <cellStyle name="Normal 9 5 2 5 2 2" xfId="42160"/>
    <cellStyle name="Normal 9 5 2 5 3" xfId="42161"/>
    <cellStyle name="Normal 9 5 2 6" xfId="42162"/>
    <cellStyle name="Normal 9 5 2 6 2" xfId="42163"/>
    <cellStyle name="Normal 9 5 2 6 2 2" xfId="42164"/>
    <cellStyle name="Normal 9 5 2 6 3" xfId="42165"/>
    <cellStyle name="Normal 9 5 2 7" xfId="42166"/>
    <cellStyle name="Normal 9 5 2 7 2" xfId="42167"/>
    <cellStyle name="Normal 9 5 2 8" xfId="42168"/>
    <cellStyle name="Normal 9 5 2 9" xfId="42169"/>
    <cellStyle name="Normal 9 5 20" xfId="42170"/>
    <cellStyle name="Normal 9 5 21" xfId="42171"/>
    <cellStyle name="Normal 9 5 3" xfId="42172"/>
    <cellStyle name="Normal 9 5 3 2" xfId="42173"/>
    <cellStyle name="Normal 9 5 3 2 2" xfId="42174"/>
    <cellStyle name="Normal 9 5 3 2 2 2" xfId="42175"/>
    <cellStyle name="Normal 9 5 3 2 2 2 2" xfId="42176"/>
    <cellStyle name="Normal 9 5 3 2 2 2 2 2" xfId="42177"/>
    <cellStyle name="Normal 9 5 3 2 2 2 3" xfId="42178"/>
    <cellStyle name="Normal 9 5 3 2 2 3" xfId="42179"/>
    <cellStyle name="Normal 9 5 3 2 2 3 2" xfId="42180"/>
    <cellStyle name="Normal 9 5 3 2 2 4" xfId="42181"/>
    <cellStyle name="Normal 9 5 3 2 3" xfId="42182"/>
    <cellStyle name="Normal 9 5 3 2 3 2" xfId="42183"/>
    <cellStyle name="Normal 9 5 3 2 3 2 2" xfId="42184"/>
    <cellStyle name="Normal 9 5 3 2 3 3" xfId="42185"/>
    <cellStyle name="Normal 9 5 3 2 4" xfId="42186"/>
    <cellStyle name="Normal 9 5 3 2 4 2" xfId="42187"/>
    <cellStyle name="Normal 9 5 3 2 5" xfId="42188"/>
    <cellStyle name="Normal 9 5 3 3" xfId="42189"/>
    <cellStyle name="Normal 9 5 3 3 2" xfId="42190"/>
    <cellStyle name="Normal 9 5 3 3 2 2" xfId="42191"/>
    <cellStyle name="Normal 9 5 3 3 2 2 2" xfId="42192"/>
    <cellStyle name="Normal 9 5 3 3 2 3" xfId="42193"/>
    <cellStyle name="Normal 9 5 3 3 3" xfId="42194"/>
    <cellStyle name="Normal 9 5 3 3 3 2" xfId="42195"/>
    <cellStyle name="Normal 9 5 3 3 4" xfId="42196"/>
    <cellStyle name="Normal 9 5 3 4" xfId="42197"/>
    <cellStyle name="Normal 9 5 3 4 2" xfId="42198"/>
    <cellStyle name="Normal 9 5 3 4 2 2" xfId="42199"/>
    <cellStyle name="Normal 9 5 3 4 3" xfId="42200"/>
    <cellStyle name="Normal 9 5 3 5" xfId="42201"/>
    <cellStyle name="Normal 9 5 3 5 2" xfId="42202"/>
    <cellStyle name="Normal 9 5 3 6" xfId="42203"/>
    <cellStyle name="Normal 9 5 4" xfId="42204"/>
    <cellStyle name="Normal 9 5 4 2" xfId="42205"/>
    <cellStyle name="Normal 9 5 4 2 2" xfId="42206"/>
    <cellStyle name="Normal 9 5 4 2 2 2" xfId="42207"/>
    <cellStyle name="Normal 9 5 4 2 2 2 2" xfId="42208"/>
    <cellStyle name="Normal 9 5 4 2 2 3" xfId="42209"/>
    <cellStyle name="Normal 9 5 4 2 3" xfId="42210"/>
    <cellStyle name="Normal 9 5 4 2 3 2" xfId="42211"/>
    <cellStyle name="Normal 9 5 4 2 4" xfId="42212"/>
    <cellStyle name="Normal 9 5 4 3" xfId="42213"/>
    <cellStyle name="Normal 9 5 4 3 2" xfId="42214"/>
    <cellStyle name="Normal 9 5 4 3 2 2" xfId="42215"/>
    <cellStyle name="Normal 9 5 4 3 3" xfId="42216"/>
    <cellStyle name="Normal 9 5 4 4" xfId="42217"/>
    <cellStyle name="Normal 9 5 4 4 2" xfId="42218"/>
    <cellStyle name="Normal 9 5 4 5" xfId="42219"/>
    <cellStyle name="Normal 9 5 5" xfId="42220"/>
    <cellStyle name="Normal 9 5 5 2" xfId="42221"/>
    <cellStyle name="Normal 9 5 5 2 2" xfId="42222"/>
    <cellStyle name="Normal 9 5 5 2 2 2" xfId="42223"/>
    <cellStyle name="Normal 9 5 5 2 3" xfId="42224"/>
    <cellStyle name="Normal 9 5 5 3" xfId="42225"/>
    <cellStyle name="Normal 9 5 5 3 2" xfId="42226"/>
    <cellStyle name="Normal 9 5 5 4" xfId="42227"/>
    <cellStyle name="Normal 9 5 6" xfId="42228"/>
    <cellStyle name="Normal 9 5 6 2" xfId="42229"/>
    <cellStyle name="Normal 9 5 6 2 2" xfId="42230"/>
    <cellStyle name="Normal 9 5 6 2 2 2" xfId="42231"/>
    <cellStyle name="Normal 9 5 6 2 3" xfId="42232"/>
    <cellStyle name="Normal 9 5 6 3" xfId="42233"/>
    <cellStyle name="Normal 9 5 6 3 2" xfId="42234"/>
    <cellStyle name="Normal 9 5 6 4" xfId="42235"/>
    <cellStyle name="Normal 9 5 7" xfId="42236"/>
    <cellStyle name="Normal 9 5 8" xfId="42237"/>
    <cellStyle name="Normal 9 5 8 2" xfId="42238"/>
    <cellStyle name="Normal 9 5 8 2 2" xfId="42239"/>
    <cellStyle name="Normal 9 5 8 3" xfId="42240"/>
    <cellStyle name="Normal 9 5 9" xfId="42241"/>
    <cellStyle name="Normal 9 5 9 2" xfId="42242"/>
    <cellStyle name="Normal 9 5 9 2 2" xfId="42243"/>
    <cellStyle name="Normal 9 5 9 3" xfId="42244"/>
    <cellStyle name="Normal 9 6" xfId="42245"/>
    <cellStyle name="Normal 9 6 10" xfId="42246"/>
    <cellStyle name="Normal 9 6 11" xfId="42247"/>
    <cellStyle name="Normal 9 6 12" xfId="42248"/>
    <cellStyle name="Normal 9 6 13" xfId="42249"/>
    <cellStyle name="Normal 9 6 14" xfId="42250"/>
    <cellStyle name="Normal 9 6 15" xfId="42251"/>
    <cellStyle name="Normal 9 6 16" xfId="42252"/>
    <cellStyle name="Normal 9 6 17" xfId="42253"/>
    <cellStyle name="Normal 9 6 18" xfId="42254"/>
    <cellStyle name="Normal 9 6 2" xfId="42255"/>
    <cellStyle name="Normal 9 6 2 10" xfId="42256"/>
    <cellStyle name="Normal 9 6 2 11" xfId="42257"/>
    <cellStyle name="Normal 9 6 2 2" xfId="42258"/>
    <cellStyle name="Normal 9 6 2 2 2" xfId="42259"/>
    <cellStyle name="Normal 9 6 2 2 2 2" xfId="42260"/>
    <cellStyle name="Normal 9 6 2 2 2 2 2" xfId="42261"/>
    <cellStyle name="Normal 9 6 2 2 2 2 2 2" xfId="42262"/>
    <cellStyle name="Normal 9 6 2 2 2 2 2 2 2" xfId="42263"/>
    <cellStyle name="Normal 9 6 2 2 2 2 2 3" xfId="42264"/>
    <cellStyle name="Normal 9 6 2 2 2 2 3" xfId="42265"/>
    <cellStyle name="Normal 9 6 2 2 2 2 3 2" xfId="42266"/>
    <cellStyle name="Normal 9 6 2 2 2 2 4" xfId="42267"/>
    <cellStyle name="Normal 9 6 2 2 2 3" xfId="42268"/>
    <cellStyle name="Normal 9 6 2 2 2 3 2" xfId="42269"/>
    <cellStyle name="Normal 9 6 2 2 2 3 2 2" xfId="42270"/>
    <cellStyle name="Normal 9 6 2 2 2 3 3" xfId="42271"/>
    <cellStyle name="Normal 9 6 2 2 2 4" xfId="42272"/>
    <cellStyle name="Normal 9 6 2 2 2 4 2" xfId="42273"/>
    <cellStyle name="Normal 9 6 2 2 2 5" xfId="42274"/>
    <cellStyle name="Normal 9 6 2 2 3" xfId="42275"/>
    <cellStyle name="Normal 9 6 2 2 3 2" xfId="42276"/>
    <cellStyle name="Normal 9 6 2 2 3 2 2" xfId="42277"/>
    <cellStyle name="Normal 9 6 2 2 3 2 2 2" xfId="42278"/>
    <cellStyle name="Normal 9 6 2 2 3 2 3" xfId="42279"/>
    <cellStyle name="Normal 9 6 2 2 3 3" xfId="42280"/>
    <cellStyle name="Normal 9 6 2 2 3 3 2" xfId="42281"/>
    <cellStyle name="Normal 9 6 2 2 3 4" xfId="42282"/>
    <cellStyle name="Normal 9 6 2 2 4" xfId="42283"/>
    <cellStyle name="Normal 9 6 2 2 4 2" xfId="42284"/>
    <cellStyle name="Normal 9 6 2 2 4 2 2" xfId="42285"/>
    <cellStyle name="Normal 9 6 2 2 4 3" xfId="42286"/>
    <cellStyle name="Normal 9 6 2 2 5" xfId="42287"/>
    <cellStyle name="Normal 9 6 2 2 5 2" xfId="42288"/>
    <cellStyle name="Normal 9 6 2 2 6" xfId="42289"/>
    <cellStyle name="Normal 9 6 2 3" xfId="42290"/>
    <cellStyle name="Normal 9 6 2 3 2" xfId="42291"/>
    <cellStyle name="Normal 9 6 2 3 2 2" xfId="42292"/>
    <cellStyle name="Normal 9 6 2 3 2 2 2" xfId="42293"/>
    <cellStyle name="Normal 9 6 2 3 2 2 2 2" xfId="42294"/>
    <cellStyle name="Normal 9 6 2 3 2 2 3" xfId="42295"/>
    <cellStyle name="Normal 9 6 2 3 2 3" xfId="42296"/>
    <cellStyle name="Normal 9 6 2 3 2 3 2" xfId="42297"/>
    <cellStyle name="Normal 9 6 2 3 2 4" xfId="42298"/>
    <cellStyle name="Normal 9 6 2 3 3" xfId="42299"/>
    <cellStyle name="Normal 9 6 2 3 3 2" xfId="42300"/>
    <cellStyle name="Normal 9 6 2 3 3 2 2" xfId="42301"/>
    <cellStyle name="Normal 9 6 2 3 3 3" xfId="42302"/>
    <cellStyle name="Normal 9 6 2 3 4" xfId="42303"/>
    <cellStyle name="Normal 9 6 2 3 4 2" xfId="42304"/>
    <cellStyle name="Normal 9 6 2 3 5" xfId="42305"/>
    <cellStyle name="Normal 9 6 2 4" xfId="42306"/>
    <cellStyle name="Normal 9 6 2 4 2" xfId="42307"/>
    <cellStyle name="Normal 9 6 2 4 2 2" xfId="42308"/>
    <cellStyle name="Normal 9 6 2 4 2 2 2" xfId="42309"/>
    <cellStyle name="Normal 9 6 2 4 2 3" xfId="42310"/>
    <cellStyle name="Normal 9 6 2 4 3" xfId="42311"/>
    <cellStyle name="Normal 9 6 2 4 3 2" xfId="42312"/>
    <cellStyle name="Normal 9 6 2 4 4" xfId="42313"/>
    <cellStyle name="Normal 9 6 2 5" xfId="42314"/>
    <cellStyle name="Normal 9 6 2 5 2" xfId="42315"/>
    <cellStyle name="Normal 9 6 2 5 2 2" xfId="42316"/>
    <cellStyle name="Normal 9 6 2 5 3" xfId="42317"/>
    <cellStyle name="Normal 9 6 2 6" xfId="42318"/>
    <cellStyle name="Normal 9 6 2 6 2" xfId="42319"/>
    <cellStyle name="Normal 9 6 2 6 2 2" xfId="42320"/>
    <cellStyle name="Normal 9 6 2 6 3" xfId="42321"/>
    <cellStyle name="Normal 9 6 2 7" xfId="42322"/>
    <cellStyle name="Normal 9 6 2 7 2" xfId="42323"/>
    <cellStyle name="Normal 9 6 2 8" xfId="42324"/>
    <cellStyle name="Normal 9 6 2 9" xfId="42325"/>
    <cellStyle name="Normal 9 6 3" xfId="42326"/>
    <cellStyle name="Normal 9 6 3 2" xfId="42327"/>
    <cellStyle name="Normal 9 6 3 2 2" xfId="42328"/>
    <cellStyle name="Normal 9 6 3 2 2 2" xfId="42329"/>
    <cellStyle name="Normal 9 6 3 2 2 2 2" xfId="42330"/>
    <cellStyle name="Normal 9 6 3 2 2 2 2 2" xfId="42331"/>
    <cellStyle name="Normal 9 6 3 2 2 2 3" xfId="42332"/>
    <cellStyle name="Normal 9 6 3 2 2 3" xfId="42333"/>
    <cellStyle name="Normal 9 6 3 2 2 3 2" xfId="42334"/>
    <cellStyle name="Normal 9 6 3 2 2 4" xfId="42335"/>
    <cellStyle name="Normal 9 6 3 2 3" xfId="42336"/>
    <cellStyle name="Normal 9 6 3 2 3 2" xfId="42337"/>
    <cellStyle name="Normal 9 6 3 2 3 2 2" xfId="42338"/>
    <cellStyle name="Normal 9 6 3 2 3 3" xfId="42339"/>
    <cellStyle name="Normal 9 6 3 2 4" xfId="42340"/>
    <cellStyle name="Normal 9 6 3 2 4 2" xfId="42341"/>
    <cellStyle name="Normal 9 6 3 2 5" xfId="42342"/>
    <cellStyle name="Normal 9 6 3 3" xfId="42343"/>
    <cellStyle name="Normal 9 6 3 3 2" xfId="42344"/>
    <cellStyle name="Normal 9 6 3 3 2 2" xfId="42345"/>
    <cellStyle name="Normal 9 6 3 3 2 2 2" xfId="42346"/>
    <cellStyle name="Normal 9 6 3 3 2 3" xfId="42347"/>
    <cellStyle name="Normal 9 6 3 3 3" xfId="42348"/>
    <cellStyle name="Normal 9 6 3 3 3 2" xfId="42349"/>
    <cellStyle name="Normal 9 6 3 3 4" xfId="42350"/>
    <cellStyle name="Normal 9 6 3 4" xfId="42351"/>
    <cellStyle name="Normal 9 6 3 4 2" xfId="42352"/>
    <cellStyle name="Normal 9 6 3 4 2 2" xfId="42353"/>
    <cellStyle name="Normal 9 6 3 4 3" xfId="42354"/>
    <cellStyle name="Normal 9 6 3 5" xfId="42355"/>
    <cellStyle name="Normal 9 6 3 5 2" xfId="42356"/>
    <cellStyle name="Normal 9 6 3 6" xfId="42357"/>
    <cellStyle name="Normal 9 6 4" xfId="42358"/>
    <cellStyle name="Normal 9 6 4 2" xfId="42359"/>
    <cellStyle name="Normal 9 6 4 2 2" xfId="42360"/>
    <cellStyle name="Normal 9 6 4 2 2 2" xfId="42361"/>
    <cellStyle name="Normal 9 6 4 2 2 2 2" xfId="42362"/>
    <cellStyle name="Normal 9 6 4 2 2 3" xfId="42363"/>
    <cellStyle name="Normal 9 6 4 2 3" xfId="42364"/>
    <cellStyle name="Normal 9 6 4 2 3 2" xfId="42365"/>
    <cellStyle name="Normal 9 6 4 2 4" xfId="42366"/>
    <cellStyle name="Normal 9 6 4 3" xfId="42367"/>
    <cellStyle name="Normal 9 6 4 3 2" xfId="42368"/>
    <cellStyle name="Normal 9 6 4 3 2 2" xfId="42369"/>
    <cellStyle name="Normal 9 6 4 3 3" xfId="42370"/>
    <cellStyle name="Normal 9 6 4 4" xfId="42371"/>
    <cellStyle name="Normal 9 6 4 4 2" xfId="42372"/>
    <cellStyle name="Normal 9 6 4 5" xfId="42373"/>
    <cellStyle name="Normal 9 6 5" xfId="42374"/>
    <cellStyle name="Normal 9 6 5 2" xfId="42375"/>
    <cellStyle name="Normal 9 6 5 2 2" xfId="42376"/>
    <cellStyle name="Normal 9 6 5 2 2 2" xfId="42377"/>
    <cellStyle name="Normal 9 6 5 2 3" xfId="42378"/>
    <cellStyle name="Normal 9 6 5 3" xfId="42379"/>
    <cellStyle name="Normal 9 6 5 3 2" xfId="42380"/>
    <cellStyle name="Normal 9 6 5 4" xfId="42381"/>
    <cellStyle name="Normal 9 6 6" xfId="42382"/>
    <cellStyle name="Normal 9 6 6 2" xfId="42383"/>
    <cellStyle name="Normal 9 6 6 2 2" xfId="42384"/>
    <cellStyle name="Normal 9 6 6 2 2 2" xfId="42385"/>
    <cellStyle name="Normal 9 6 6 2 3" xfId="42386"/>
    <cellStyle name="Normal 9 6 6 3" xfId="42387"/>
    <cellStyle name="Normal 9 6 6 3 2" xfId="42388"/>
    <cellStyle name="Normal 9 6 6 4" xfId="42389"/>
    <cellStyle name="Normal 9 6 7" xfId="42390"/>
    <cellStyle name="Normal 9 6 7 2" xfId="42391"/>
    <cellStyle name="Normal 9 6 7 2 2" xfId="42392"/>
    <cellStyle name="Normal 9 6 7 3" xfId="42393"/>
    <cellStyle name="Normal 9 6 8" xfId="42394"/>
    <cellStyle name="Normal 9 6 8 2" xfId="42395"/>
    <cellStyle name="Normal 9 6 8 2 2" xfId="42396"/>
    <cellStyle name="Normal 9 6 8 3" xfId="42397"/>
    <cellStyle name="Normal 9 6 9" xfId="42398"/>
    <cellStyle name="Normal 9 6 9 2" xfId="42399"/>
    <cellStyle name="Normal 9 7" xfId="42400"/>
    <cellStyle name="Normal 9 7 10" xfId="42401"/>
    <cellStyle name="Normal 9 7 11" xfId="42402"/>
    <cellStyle name="Normal 9 7 12" xfId="42403"/>
    <cellStyle name="Normal 9 7 13" xfId="42404"/>
    <cellStyle name="Normal 9 7 14" xfId="42405"/>
    <cellStyle name="Normal 9 7 15" xfId="42406"/>
    <cellStyle name="Normal 9 7 16" xfId="42407"/>
    <cellStyle name="Normal 9 7 17" xfId="42408"/>
    <cellStyle name="Normal 9 7 18" xfId="42409"/>
    <cellStyle name="Normal 9 7 2" xfId="42410"/>
    <cellStyle name="Normal 9 7 2 10" xfId="42411"/>
    <cellStyle name="Normal 9 7 2 11" xfId="42412"/>
    <cellStyle name="Normal 9 7 2 2" xfId="42413"/>
    <cellStyle name="Normal 9 7 2 2 2" xfId="42414"/>
    <cellStyle name="Normal 9 7 2 2 2 2" xfId="42415"/>
    <cellStyle name="Normal 9 7 2 2 2 2 2" xfId="42416"/>
    <cellStyle name="Normal 9 7 2 2 2 2 2 2" xfId="42417"/>
    <cellStyle name="Normal 9 7 2 2 2 2 2 2 2" xfId="42418"/>
    <cellStyle name="Normal 9 7 2 2 2 2 2 3" xfId="42419"/>
    <cellStyle name="Normal 9 7 2 2 2 2 3" xfId="42420"/>
    <cellStyle name="Normal 9 7 2 2 2 2 3 2" xfId="42421"/>
    <cellStyle name="Normal 9 7 2 2 2 2 4" xfId="42422"/>
    <cellStyle name="Normal 9 7 2 2 2 3" xfId="42423"/>
    <cellStyle name="Normal 9 7 2 2 2 3 2" xfId="42424"/>
    <cellStyle name="Normal 9 7 2 2 2 3 2 2" xfId="42425"/>
    <cellStyle name="Normal 9 7 2 2 2 3 3" xfId="42426"/>
    <cellStyle name="Normal 9 7 2 2 2 4" xfId="42427"/>
    <cellStyle name="Normal 9 7 2 2 2 4 2" xfId="42428"/>
    <cellStyle name="Normal 9 7 2 2 2 5" xfId="42429"/>
    <cellStyle name="Normal 9 7 2 2 3" xfId="42430"/>
    <cellStyle name="Normal 9 7 2 2 3 2" xfId="42431"/>
    <cellStyle name="Normal 9 7 2 2 3 2 2" xfId="42432"/>
    <cellStyle name="Normal 9 7 2 2 3 2 2 2" xfId="42433"/>
    <cellStyle name="Normal 9 7 2 2 3 2 3" xfId="42434"/>
    <cellStyle name="Normal 9 7 2 2 3 3" xfId="42435"/>
    <cellStyle name="Normal 9 7 2 2 3 3 2" xfId="42436"/>
    <cellStyle name="Normal 9 7 2 2 3 4" xfId="42437"/>
    <cellStyle name="Normal 9 7 2 2 4" xfId="42438"/>
    <cellStyle name="Normal 9 7 2 2 4 2" xfId="42439"/>
    <cellStyle name="Normal 9 7 2 2 4 2 2" xfId="42440"/>
    <cellStyle name="Normal 9 7 2 2 4 3" xfId="42441"/>
    <cellStyle name="Normal 9 7 2 2 5" xfId="42442"/>
    <cellStyle name="Normal 9 7 2 2 5 2" xfId="42443"/>
    <cellStyle name="Normal 9 7 2 2 6" xfId="42444"/>
    <cellStyle name="Normal 9 7 2 3" xfId="42445"/>
    <cellStyle name="Normal 9 7 2 3 2" xfId="42446"/>
    <cellStyle name="Normal 9 7 2 3 2 2" xfId="42447"/>
    <cellStyle name="Normal 9 7 2 3 2 2 2" xfId="42448"/>
    <cellStyle name="Normal 9 7 2 3 2 2 2 2" xfId="42449"/>
    <cellStyle name="Normal 9 7 2 3 2 2 3" xfId="42450"/>
    <cellStyle name="Normal 9 7 2 3 2 3" xfId="42451"/>
    <cellStyle name="Normal 9 7 2 3 2 3 2" xfId="42452"/>
    <cellStyle name="Normal 9 7 2 3 2 4" xfId="42453"/>
    <cellStyle name="Normal 9 7 2 3 3" xfId="42454"/>
    <cellStyle name="Normal 9 7 2 3 3 2" xfId="42455"/>
    <cellStyle name="Normal 9 7 2 3 3 2 2" xfId="42456"/>
    <cellStyle name="Normal 9 7 2 3 3 3" xfId="42457"/>
    <cellStyle name="Normal 9 7 2 3 4" xfId="42458"/>
    <cellStyle name="Normal 9 7 2 3 4 2" xfId="42459"/>
    <cellStyle name="Normal 9 7 2 3 5" xfId="42460"/>
    <cellStyle name="Normal 9 7 2 4" xfId="42461"/>
    <cellStyle name="Normal 9 7 2 4 2" xfId="42462"/>
    <cellStyle name="Normal 9 7 2 4 2 2" xfId="42463"/>
    <cellStyle name="Normal 9 7 2 4 2 2 2" xfId="42464"/>
    <cellStyle name="Normal 9 7 2 4 2 3" xfId="42465"/>
    <cellStyle name="Normal 9 7 2 4 3" xfId="42466"/>
    <cellStyle name="Normal 9 7 2 4 3 2" xfId="42467"/>
    <cellStyle name="Normal 9 7 2 4 4" xfId="42468"/>
    <cellStyle name="Normal 9 7 2 5" xfId="42469"/>
    <cellStyle name="Normal 9 7 2 5 2" xfId="42470"/>
    <cellStyle name="Normal 9 7 2 5 2 2" xfId="42471"/>
    <cellStyle name="Normal 9 7 2 5 3" xfId="42472"/>
    <cellStyle name="Normal 9 7 2 6" xfId="42473"/>
    <cellStyle name="Normal 9 7 2 6 2" xfId="42474"/>
    <cellStyle name="Normal 9 7 2 6 2 2" xfId="42475"/>
    <cellStyle name="Normal 9 7 2 6 3" xfId="42476"/>
    <cellStyle name="Normal 9 7 2 7" xfId="42477"/>
    <cellStyle name="Normal 9 7 2 7 2" xfId="42478"/>
    <cellStyle name="Normal 9 7 2 8" xfId="42479"/>
    <cellStyle name="Normal 9 7 2 9" xfId="42480"/>
    <cellStyle name="Normal 9 7 3" xfId="42481"/>
    <cellStyle name="Normal 9 7 3 2" xfId="42482"/>
    <cellStyle name="Normal 9 7 3 2 2" xfId="42483"/>
    <cellStyle name="Normal 9 7 3 2 2 2" xfId="42484"/>
    <cellStyle name="Normal 9 7 3 2 2 2 2" xfId="42485"/>
    <cellStyle name="Normal 9 7 3 2 2 2 2 2" xfId="42486"/>
    <cellStyle name="Normal 9 7 3 2 2 2 3" xfId="42487"/>
    <cellStyle name="Normal 9 7 3 2 2 3" xfId="42488"/>
    <cellStyle name="Normal 9 7 3 2 2 3 2" xfId="42489"/>
    <cellStyle name="Normal 9 7 3 2 2 4" xfId="42490"/>
    <cellStyle name="Normal 9 7 3 2 3" xfId="42491"/>
    <cellStyle name="Normal 9 7 3 2 3 2" xfId="42492"/>
    <cellStyle name="Normal 9 7 3 2 3 2 2" xfId="42493"/>
    <cellStyle name="Normal 9 7 3 2 3 3" xfId="42494"/>
    <cellStyle name="Normal 9 7 3 2 4" xfId="42495"/>
    <cellStyle name="Normal 9 7 3 2 4 2" xfId="42496"/>
    <cellStyle name="Normal 9 7 3 2 5" xfId="42497"/>
    <cellStyle name="Normal 9 7 3 3" xfId="42498"/>
    <cellStyle name="Normal 9 7 3 3 2" xfId="42499"/>
    <cellStyle name="Normal 9 7 3 3 2 2" xfId="42500"/>
    <cellStyle name="Normal 9 7 3 3 2 2 2" xfId="42501"/>
    <cellStyle name="Normal 9 7 3 3 2 3" xfId="42502"/>
    <cellStyle name="Normal 9 7 3 3 3" xfId="42503"/>
    <cellStyle name="Normal 9 7 3 3 3 2" xfId="42504"/>
    <cellStyle name="Normal 9 7 3 3 4" xfId="42505"/>
    <cellStyle name="Normal 9 7 3 4" xfId="42506"/>
    <cellStyle name="Normal 9 7 3 4 2" xfId="42507"/>
    <cellStyle name="Normal 9 7 3 4 2 2" xfId="42508"/>
    <cellStyle name="Normal 9 7 3 4 3" xfId="42509"/>
    <cellStyle name="Normal 9 7 3 5" xfId="42510"/>
    <cellStyle name="Normal 9 7 3 5 2" xfId="42511"/>
    <cellStyle name="Normal 9 7 3 6" xfId="42512"/>
    <cellStyle name="Normal 9 7 4" xfId="42513"/>
    <cellStyle name="Normal 9 7 4 2" xfId="42514"/>
    <cellStyle name="Normal 9 7 4 2 2" xfId="42515"/>
    <cellStyle name="Normal 9 7 4 2 2 2" xfId="42516"/>
    <cellStyle name="Normal 9 7 4 2 2 2 2" xfId="42517"/>
    <cellStyle name="Normal 9 7 4 2 2 3" xfId="42518"/>
    <cellStyle name="Normal 9 7 4 2 3" xfId="42519"/>
    <cellStyle name="Normal 9 7 4 2 3 2" xfId="42520"/>
    <cellStyle name="Normal 9 7 4 2 4" xfId="42521"/>
    <cellStyle name="Normal 9 7 4 3" xfId="42522"/>
    <cellStyle name="Normal 9 7 4 3 2" xfId="42523"/>
    <cellStyle name="Normal 9 7 4 3 2 2" xfId="42524"/>
    <cellStyle name="Normal 9 7 4 3 3" xfId="42525"/>
    <cellStyle name="Normal 9 7 4 4" xfId="42526"/>
    <cellStyle name="Normal 9 7 4 4 2" xfId="42527"/>
    <cellStyle name="Normal 9 7 4 5" xfId="42528"/>
    <cellStyle name="Normal 9 7 5" xfId="42529"/>
    <cellStyle name="Normal 9 7 5 2" xfId="42530"/>
    <cellStyle name="Normal 9 7 5 2 2" xfId="42531"/>
    <cellStyle name="Normal 9 7 5 2 2 2" xfId="42532"/>
    <cellStyle name="Normal 9 7 5 2 3" xfId="42533"/>
    <cellStyle name="Normal 9 7 5 3" xfId="42534"/>
    <cellStyle name="Normal 9 7 5 3 2" xfId="42535"/>
    <cellStyle name="Normal 9 7 5 4" xfId="42536"/>
    <cellStyle name="Normal 9 7 6" xfId="42537"/>
    <cellStyle name="Normal 9 7 6 2" xfId="42538"/>
    <cellStyle name="Normal 9 7 6 2 2" xfId="42539"/>
    <cellStyle name="Normal 9 7 6 2 2 2" xfId="42540"/>
    <cellStyle name="Normal 9 7 6 2 3" xfId="42541"/>
    <cellStyle name="Normal 9 7 6 3" xfId="42542"/>
    <cellStyle name="Normal 9 7 6 3 2" xfId="42543"/>
    <cellStyle name="Normal 9 7 6 4" xfId="42544"/>
    <cellStyle name="Normal 9 7 7" xfId="42545"/>
    <cellStyle name="Normal 9 7 7 2" xfId="42546"/>
    <cellStyle name="Normal 9 7 7 2 2" xfId="42547"/>
    <cellStyle name="Normal 9 7 7 3" xfId="42548"/>
    <cellStyle name="Normal 9 7 8" xfId="42549"/>
    <cellStyle name="Normal 9 7 8 2" xfId="42550"/>
    <cellStyle name="Normal 9 7 8 2 2" xfId="42551"/>
    <cellStyle name="Normal 9 7 8 3" xfId="42552"/>
    <cellStyle name="Normal 9 7 9" xfId="42553"/>
    <cellStyle name="Normal 9 7 9 2" xfId="42554"/>
    <cellStyle name="Normal 9 8" xfId="42555"/>
    <cellStyle name="Normal 9 8 10" xfId="42556"/>
    <cellStyle name="Normal 9 8 11" xfId="42557"/>
    <cellStyle name="Normal 9 8 12" xfId="42558"/>
    <cellStyle name="Normal 9 8 13" xfId="42559"/>
    <cellStyle name="Normal 9 8 14" xfId="42560"/>
    <cellStyle name="Normal 9 8 15" xfId="42561"/>
    <cellStyle name="Normal 9 8 16" xfId="42562"/>
    <cellStyle name="Normal 9 8 17" xfId="42563"/>
    <cellStyle name="Normal 9 8 2" xfId="42564"/>
    <cellStyle name="Normal 9 8 2 2" xfId="42565"/>
    <cellStyle name="Normal 9 8 2 2 2" xfId="42566"/>
    <cellStyle name="Normal 9 8 2 2 2 2" xfId="42567"/>
    <cellStyle name="Normal 9 8 2 2 2 2 2" xfId="42568"/>
    <cellStyle name="Normal 9 8 2 2 2 2 2 2" xfId="42569"/>
    <cellStyle name="Normal 9 8 2 2 2 2 3" xfId="42570"/>
    <cellStyle name="Normal 9 8 2 2 2 3" xfId="42571"/>
    <cellStyle name="Normal 9 8 2 2 2 3 2" xfId="42572"/>
    <cellStyle name="Normal 9 8 2 2 2 4" xfId="42573"/>
    <cellStyle name="Normal 9 8 2 2 3" xfId="42574"/>
    <cellStyle name="Normal 9 8 2 2 3 2" xfId="42575"/>
    <cellStyle name="Normal 9 8 2 2 3 2 2" xfId="42576"/>
    <cellStyle name="Normal 9 8 2 2 3 3" xfId="42577"/>
    <cellStyle name="Normal 9 8 2 2 4" xfId="42578"/>
    <cellStyle name="Normal 9 8 2 2 4 2" xfId="42579"/>
    <cellStyle name="Normal 9 8 2 2 5" xfId="42580"/>
    <cellStyle name="Normal 9 8 2 3" xfId="42581"/>
    <cellStyle name="Normal 9 8 2 3 2" xfId="42582"/>
    <cellStyle name="Normal 9 8 2 3 2 2" xfId="42583"/>
    <cellStyle name="Normal 9 8 2 3 2 2 2" xfId="42584"/>
    <cellStyle name="Normal 9 8 2 3 2 3" xfId="42585"/>
    <cellStyle name="Normal 9 8 2 3 3" xfId="42586"/>
    <cellStyle name="Normal 9 8 2 3 3 2" xfId="42587"/>
    <cellStyle name="Normal 9 8 2 3 4" xfId="42588"/>
    <cellStyle name="Normal 9 8 2 4" xfId="42589"/>
    <cellStyle name="Normal 9 8 2 4 2" xfId="42590"/>
    <cellStyle name="Normal 9 8 2 4 2 2" xfId="42591"/>
    <cellStyle name="Normal 9 8 2 4 3" xfId="42592"/>
    <cellStyle name="Normal 9 8 2 5" xfId="42593"/>
    <cellStyle name="Normal 9 8 2 5 2" xfId="42594"/>
    <cellStyle name="Normal 9 8 2 6" xfId="42595"/>
    <cellStyle name="Normal 9 8 3" xfId="42596"/>
    <cellStyle name="Normal 9 8 3 2" xfId="42597"/>
    <cellStyle name="Normal 9 8 3 2 2" xfId="42598"/>
    <cellStyle name="Normal 9 8 3 2 2 2" xfId="42599"/>
    <cellStyle name="Normal 9 8 3 2 2 2 2" xfId="42600"/>
    <cellStyle name="Normal 9 8 3 2 2 3" xfId="42601"/>
    <cellStyle name="Normal 9 8 3 2 3" xfId="42602"/>
    <cellStyle name="Normal 9 8 3 2 3 2" xfId="42603"/>
    <cellStyle name="Normal 9 8 3 2 4" xfId="42604"/>
    <cellStyle name="Normal 9 8 3 3" xfId="42605"/>
    <cellStyle name="Normal 9 8 3 3 2" xfId="42606"/>
    <cellStyle name="Normal 9 8 3 3 2 2" xfId="42607"/>
    <cellStyle name="Normal 9 8 3 3 3" xfId="42608"/>
    <cellStyle name="Normal 9 8 3 4" xfId="42609"/>
    <cellStyle name="Normal 9 8 3 4 2" xfId="42610"/>
    <cellStyle name="Normal 9 8 3 5" xfId="42611"/>
    <cellStyle name="Normal 9 8 4" xfId="42612"/>
    <cellStyle name="Normal 9 8 4 2" xfId="42613"/>
    <cellStyle name="Normal 9 8 4 2 2" xfId="42614"/>
    <cellStyle name="Normal 9 8 4 2 2 2" xfId="42615"/>
    <cellStyle name="Normal 9 8 4 2 3" xfId="42616"/>
    <cellStyle name="Normal 9 8 4 3" xfId="42617"/>
    <cellStyle name="Normal 9 8 4 3 2" xfId="42618"/>
    <cellStyle name="Normal 9 8 4 4" xfId="42619"/>
    <cellStyle name="Normal 9 8 5" xfId="42620"/>
    <cellStyle name="Normal 9 8 5 2" xfId="42621"/>
    <cellStyle name="Normal 9 8 5 2 2" xfId="42622"/>
    <cellStyle name="Normal 9 8 5 2 2 2" xfId="42623"/>
    <cellStyle name="Normal 9 8 5 2 3" xfId="42624"/>
    <cellStyle name="Normal 9 8 5 3" xfId="42625"/>
    <cellStyle name="Normal 9 8 5 3 2" xfId="42626"/>
    <cellStyle name="Normal 9 8 5 4" xfId="42627"/>
    <cellStyle name="Normal 9 8 6" xfId="42628"/>
    <cellStyle name="Normal 9 8 6 2" xfId="42629"/>
    <cellStyle name="Normal 9 8 6 2 2" xfId="42630"/>
    <cellStyle name="Normal 9 8 6 3" xfId="42631"/>
    <cellStyle name="Normal 9 8 7" xfId="42632"/>
    <cellStyle name="Normal 9 8 7 2" xfId="42633"/>
    <cellStyle name="Normal 9 8 7 2 2" xfId="42634"/>
    <cellStyle name="Normal 9 8 7 3" xfId="42635"/>
    <cellStyle name="Normal 9 8 8" xfId="42636"/>
    <cellStyle name="Normal 9 8 8 2" xfId="42637"/>
    <cellStyle name="Normal 9 8 9" xfId="42638"/>
    <cellStyle name="Normal 9 9" xfId="42639"/>
    <cellStyle name="Normal 9 9 10" xfId="42640"/>
    <cellStyle name="Normal 9 9 11" xfId="42641"/>
    <cellStyle name="Normal 9 9 12" xfId="42642"/>
    <cellStyle name="Normal 9 9 13" xfId="42643"/>
    <cellStyle name="Normal 9 9 14" xfId="42644"/>
    <cellStyle name="Normal 9 9 15" xfId="42645"/>
    <cellStyle name="Normal 9 9 2" xfId="42646"/>
    <cellStyle name="Normal 9 9 2 2" xfId="42647"/>
    <cellStyle name="Normal 9 9 2 2 2" xfId="42648"/>
    <cellStyle name="Normal 9 9 2 2 2 2" xfId="42649"/>
    <cellStyle name="Normal 9 9 2 2 2 2 2" xfId="42650"/>
    <cellStyle name="Normal 9 9 2 2 2 2 2 2" xfId="42651"/>
    <cellStyle name="Normal 9 9 2 2 2 2 3" xfId="42652"/>
    <cellStyle name="Normal 9 9 2 2 2 3" xfId="42653"/>
    <cellStyle name="Normal 9 9 2 2 2 3 2" xfId="42654"/>
    <cellStyle name="Normal 9 9 2 2 2 4" xfId="42655"/>
    <cellStyle name="Normal 9 9 2 2 3" xfId="42656"/>
    <cellStyle name="Normal 9 9 2 2 3 2" xfId="42657"/>
    <cellStyle name="Normal 9 9 2 2 3 2 2" xfId="42658"/>
    <cellStyle name="Normal 9 9 2 2 3 3" xfId="42659"/>
    <cellStyle name="Normal 9 9 2 2 4" xfId="42660"/>
    <cellStyle name="Normal 9 9 2 2 4 2" xfId="42661"/>
    <cellStyle name="Normal 9 9 2 2 5" xfId="42662"/>
    <cellStyle name="Normal 9 9 2 3" xfId="42663"/>
    <cellStyle name="Normal 9 9 2 3 2" xfId="42664"/>
    <cellStyle name="Normal 9 9 2 3 2 2" xfId="42665"/>
    <cellStyle name="Normal 9 9 2 3 2 2 2" xfId="42666"/>
    <cellStyle name="Normal 9 9 2 3 2 3" xfId="42667"/>
    <cellStyle name="Normal 9 9 2 3 3" xfId="42668"/>
    <cellStyle name="Normal 9 9 2 3 3 2" xfId="42669"/>
    <cellStyle name="Normal 9 9 2 3 4" xfId="42670"/>
    <cellStyle name="Normal 9 9 2 4" xfId="42671"/>
    <cellStyle name="Normal 9 9 2 4 2" xfId="42672"/>
    <cellStyle name="Normal 9 9 2 4 2 2" xfId="42673"/>
    <cellStyle name="Normal 9 9 2 4 3" xfId="42674"/>
    <cellStyle name="Normal 9 9 2 5" xfId="42675"/>
    <cellStyle name="Normal 9 9 2 5 2" xfId="42676"/>
    <cellStyle name="Normal 9 9 2 6" xfId="42677"/>
    <cellStyle name="Normal 9 9 3" xfId="42678"/>
    <cellStyle name="Normal 9 9 3 2" xfId="42679"/>
    <cellStyle name="Normal 9 9 3 2 2" xfId="42680"/>
    <cellStyle name="Normal 9 9 3 2 2 2" xfId="42681"/>
    <cellStyle name="Normal 9 9 3 2 2 2 2" xfId="42682"/>
    <cellStyle name="Normal 9 9 3 2 2 3" xfId="42683"/>
    <cellStyle name="Normal 9 9 3 2 3" xfId="42684"/>
    <cellStyle name="Normal 9 9 3 2 3 2" xfId="42685"/>
    <cellStyle name="Normal 9 9 3 2 4" xfId="42686"/>
    <cellStyle name="Normal 9 9 3 3" xfId="42687"/>
    <cellStyle name="Normal 9 9 3 3 2" xfId="42688"/>
    <cellStyle name="Normal 9 9 3 3 2 2" xfId="42689"/>
    <cellStyle name="Normal 9 9 3 3 3" xfId="42690"/>
    <cellStyle name="Normal 9 9 3 4" xfId="42691"/>
    <cellStyle name="Normal 9 9 3 4 2" xfId="42692"/>
    <cellStyle name="Normal 9 9 3 5" xfId="42693"/>
    <cellStyle name="Normal 9 9 4" xfId="42694"/>
    <cellStyle name="Normal 9 9 4 2" xfId="42695"/>
    <cellStyle name="Normal 9 9 4 2 2" xfId="42696"/>
    <cellStyle name="Normal 9 9 4 2 2 2" xfId="42697"/>
    <cellStyle name="Normal 9 9 4 2 3" xfId="42698"/>
    <cellStyle name="Normal 9 9 4 3" xfId="42699"/>
    <cellStyle name="Normal 9 9 4 3 2" xfId="42700"/>
    <cellStyle name="Normal 9 9 4 4" xfId="42701"/>
    <cellStyle name="Normal 9 9 5" xfId="42702"/>
    <cellStyle name="Normal 9 9 5 2" xfId="42703"/>
    <cellStyle name="Normal 9 9 5 2 2" xfId="42704"/>
    <cellStyle name="Normal 9 9 5 2 2 2" xfId="42705"/>
    <cellStyle name="Normal 9 9 5 2 3" xfId="42706"/>
    <cellStyle name="Normal 9 9 5 3" xfId="42707"/>
    <cellStyle name="Normal 9 9 5 3 2" xfId="42708"/>
    <cellStyle name="Normal 9 9 5 4" xfId="42709"/>
    <cellStyle name="Normal 9 9 6" xfId="42710"/>
    <cellStyle name="Normal 9 9 6 2" xfId="42711"/>
    <cellStyle name="Normal 9 9 6 2 2" xfId="42712"/>
    <cellStyle name="Normal 9 9 6 3" xfId="42713"/>
    <cellStyle name="Normal 9 9 7" xfId="42714"/>
    <cellStyle name="Normal 9 9 7 2" xfId="42715"/>
    <cellStyle name="Normal 9 9 7 2 2" xfId="42716"/>
    <cellStyle name="Normal 9 9 7 3" xfId="42717"/>
    <cellStyle name="Normal 9 9 8" xfId="42718"/>
    <cellStyle name="Normal 9 9 8 2" xfId="42719"/>
    <cellStyle name="Normal 9 9 9" xfId="42720"/>
    <cellStyle name="Note 2" xfId="89"/>
    <cellStyle name="Note 2 2" xfId="90"/>
    <cellStyle name="Note 2 2 2" xfId="42723"/>
    <cellStyle name="Note 2 2 2 2" xfId="42724"/>
    <cellStyle name="Note 2 2 2 2 2" xfId="42725"/>
    <cellStyle name="Note 2 2 2 3" xfId="42726"/>
    <cellStyle name="Note 2 2 3" xfId="42727"/>
    <cellStyle name="Note 2 2 3 2" xfId="42728"/>
    <cellStyle name="Note 2 2 4" xfId="42729"/>
    <cellStyle name="Note 2 2 5" xfId="42730"/>
    <cellStyle name="Note 2 2 6" xfId="42731"/>
    <cellStyle name="Note 2 2 7" xfId="42732"/>
    <cellStyle name="Note 2 2 8" xfId="42722"/>
    <cellStyle name="Note 2 3" xfId="127"/>
    <cellStyle name="Note 2 3 2" xfId="225"/>
    <cellStyle name="Note 2 3 3" xfId="271"/>
    <cellStyle name="Note 2 3 4" xfId="42733"/>
    <cellStyle name="Note 2 3 5" xfId="173"/>
    <cellStyle name="Note 2 4" xfId="142"/>
    <cellStyle name="Note 2 4 2" xfId="240"/>
    <cellStyle name="Note 2 4 2 2" xfId="42736"/>
    <cellStyle name="Note 2 4 2 3" xfId="42735"/>
    <cellStyle name="Note 2 4 3" xfId="286"/>
    <cellStyle name="Note 2 4 3 2" xfId="42737"/>
    <cellStyle name="Note 2 4 4" xfId="42734"/>
    <cellStyle name="Note 2 4 5" xfId="188"/>
    <cellStyle name="Note 2 5" xfId="208"/>
    <cellStyle name="Note 2 6" xfId="255"/>
    <cellStyle name="Note 2 7" xfId="42721"/>
    <cellStyle name="Note 2 8" xfId="157"/>
    <cellStyle name="Note 3" xfId="42738"/>
    <cellStyle name="Note 3 2" xfId="42739"/>
    <cellStyle name="Note 3 3" xfId="42740"/>
    <cellStyle name="Note 3 4" xfId="42741"/>
    <cellStyle name="Note 3 4 2" xfId="42742"/>
    <cellStyle name="Note 3 4 2 2" xfId="42743"/>
    <cellStyle name="Note 3 4 3" xfId="42744"/>
    <cellStyle name="Note 4" xfId="42745"/>
    <cellStyle name="Note 4 2" xfId="42746"/>
    <cellStyle name="Note 4 3" xfId="42747"/>
    <cellStyle name="Note 4 3 2" xfId="42748"/>
    <cellStyle name="Note 4 3 2 2" xfId="42749"/>
    <cellStyle name="Note 4 3 3" xfId="42750"/>
    <cellStyle name="Output" xfId="91" builtinId="21" customBuiltin="1"/>
    <cellStyle name="Output 2" xfId="42751"/>
    <cellStyle name="Output 2 2" xfId="42752"/>
    <cellStyle name="Output 2 3" xfId="42753"/>
    <cellStyle name="Output 2 4" xfId="42754"/>
    <cellStyle name="Output 2 4 2" xfId="42755"/>
    <cellStyle name="Output 2 4 2 2" xfId="42756"/>
    <cellStyle name="Output 2 4 3" xfId="42757"/>
    <cellStyle name="Output 3" xfId="42758"/>
    <cellStyle name="Output 3 2" xfId="42759"/>
    <cellStyle name="Output 3 3" xfId="42760"/>
    <cellStyle name="Output 3 4" xfId="42761"/>
    <cellStyle name="Output 3 4 2" xfId="42762"/>
    <cellStyle name="Output 3 4 2 2" xfId="42763"/>
    <cellStyle name="Output 3 4 3" xfId="42764"/>
    <cellStyle name="Percent" xfId="92" builtinId="5"/>
    <cellStyle name="Percent 10" xfId="42765"/>
    <cellStyle name="Percent 10 2" xfId="42766"/>
    <cellStyle name="Percent 10 3" xfId="42767"/>
    <cellStyle name="Percent 10 3 2" xfId="42768"/>
    <cellStyle name="Percent 10 3 2 2" xfId="42769"/>
    <cellStyle name="Percent 10 3 3" xfId="42770"/>
    <cellStyle name="Percent 11" xfId="42771"/>
    <cellStyle name="Percent 11 2" xfId="42772"/>
    <cellStyle name="Percent 11 3" xfId="42773"/>
    <cellStyle name="Percent 11 3 2" xfId="42774"/>
    <cellStyle name="Percent 11 3 2 2" xfId="42775"/>
    <cellStyle name="Percent 11 3 3" xfId="42776"/>
    <cellStyle name="Percent 12" xfId="111"/>
    <cellStyle name="Percent 12 2" xfId="210"/>
    <cellStyle name="Percent 12 2 2" xfId="42778"/>
    <cellStyle name="Percent 12 3" xfId="256"/>
    <cellStyle name="Percent 12 3 2" xfId="42780"/>
    <cellStyle name="Percent 12 3 2 2" xfId="42781"/>
    <cellStyle name="Percent 12 3 3" xfId="42782"/>
    <cellStyle name="Percent 12 3 4" xfId="42779"/>
    <cellStyle name="Percent 12 4" xfId="42777"/>
    <cellStyle name="Percent 12 5" xfId="158"/>
    <cellStyle name="Percent 13" xfId="42783"/>
    <cellStyle name="Percent 13 2" xfId="42784"/>
    <cellStyle name="Percent 13 3" xfId="42785"/>
    <cellStyle name="Percent 13 3 2" xfId="42786"/>
    <cellStyle name="Percent 13 3 2 2" xfId="42787"/>
    <cellStyle name="Percent 13 3 3" xfId="42788"/>
    <cellStyle name="Percent 14" xfId="42789"/>
    <cellStyle name="Percent 14 2" xfId="42790"/>
    <cellStyle name="Percent 14 3" xfId="42791"/>
    <cellStyle name="Percent 14 3 2" xfId="42792"/>
    <cellStyle name="Percent 14 3 2 2" xfId="42793"/>
    <cellStyle name="Percent 14 3 3" xfId="42794"/>
    <cellStyle name="Percent 15" xfId="42795"/>
    <cellStyle name="Percent 15 2" xfId="42796"/>
    <cellStyle name="Percent 15 2 2" xfId="42797"/>
    <cellStyle name="Percent 15 2 2 2" xfId="42798"/>
    <cellStyle name="Percent 15 2 3" xfId="42799"/>
    <cellStyle name="Percent 15 3" xfId="42800"/>
    <cellStyle name="Percent 15 4" xfId="42801"/>
    <cellStyle name="Percent 15 4 2" xfId="42802"/>
    <cellStyle name="Percent 15 4 2 2" xfId="42803"/>
    <cellStyle name="Percent 15 4 3" xfId="42804"/>
    <cellStyle name="Percent 16" xfId="42805"/>
    <cellStyle name="Percent 16 2" xfId="42806"/>
    <cellStyle name="Percent 16 2 2" xfId="42807"/>
    <cellStyle name="Percent 16 2 2 2" xfId="42808"/>
    <cellStyle name="Percent 16 2 3" xfId="42809"/>
    <cellStyle name="Percent 16 3" xfId="42810"/>
    <cellStyle name="Percent 16 4" xfId="42811"/>
    <cellStyle name="Percent 16 4 2" xfId="42812"/>
    <cellStyle name="Percent 16 4 2 2" xfId="42813"/>
    <cellStyle name="Percent 16 4 3" xfId="42814"/>
    <cellStyle name="Percent 17" xfId="42815"/>
    <cellStyle name="Percent 17 2" xfId="42816"/>
    <cellStyle name="Percent 17 3" xfId="42817"/>
    <cellStyle name="Percent 17 3 2" xfId="42818"/>
    <cellStyle name="Percent 17 3 2 2" xfId="42819"/>
    <cellStyle name="Percent 17 3 3" xfId="42820"/>
    <cellStyle name="Percent 18" xfId="42821"/>
    <cellStyle name="Percent 18 2" xfId="42822"/>
    <cellStyle name="Percent 19" xfId="42823"/>
    <cellStyle name="Percent 2" xfId="93"/>
    <cellStyle name="Percent 2 10" xfId="42824"/>
    <cellStyle name="Percent 2 11" xfId="42825"/>
    <cellStyle name="Percent 2 11 2" xfId="42826"/>
    <cellStyle name="Percent 2 11 2 2" xfId="42827"/>
    <cellStyle name="Percent 2 11 3" xfId="42828"/>
    <cellStyle name="Percent 2 12" xfId="42829"/>
    <cellStyle name="Percent 2 13" xfId="42830"/>
    <cellStyle name="Percent 2 14" xfId="42831"/>
    <cellStyle name="Percent 2 15" xfId="42832"/>
    <cellStyle name="Percent 2 16" xfId="42833"/>
    <cellStyle name="Percent 2 17" xfId="294"/>
    <cellStyle name="Percent 2 2" xfId="94"/>
    <cellStyle name="Percent 2 2 10" xfId="42834"/>
    <cellStyle name="Percent 2 2 10 10" xfId="42835"/>
    <cellStyle name="Percent 2 2 10 11" xfId="42836"/>
    <cellStyle name="Percent 2 2 10 12" xfId="42837"/>
    <cellStyle name="Percent 2 2 10 13" xfId="42838"/>
    <cellStyle name="Percent 2 2 10 14" xfId="42839"/>
    <cellStyle name="Percent 2 2 10 15" xfId="42840"/>
    <cellStyle name="Percent 2 2 10 16" xfId="42841"/>
    <cellStyle name="Percent 2 2 10 2" xfId="42842"/>
    <cellStyle name="Percent 2 2 10 2 2" xfId="42843"/>
    <cellStyle name="Percent 2 2 10 2 2 2" xfId="42844"/>
    <cellStyle name="Percent 2 2 10 2 2 2 2" xfId="42845"/>
    <cellStyle name="Percent 2 2 10 2 2 2 3" xfId="42846"/>
    <cellStyle name="Percent 2 2 10 2 2 2 3 2" xfId="42847"/>
    <cellStyle name="Percent 2 2 10 2 2 2 3 2 2" xfId="42848"/>
    <cellStyle name="Percent 2 2 10 2 2 2 3 3" xfId="42849"/>
    <cellStyle name="Percent 2 2 10 2 2 3" xfId="42850"/>
    <cellStyle name="Percent 2 2 10 2 2 3 2" xfId="42851"/>
    <cellStyle name="Percent 2 2 10 2 2 3 2 2" xfId="42852"/>
    <cellStyle name="Percent 2 2 10 2 2 3 3" xfId="42853"/>
    <cellStyle name="Percent 2 2 10 2 2 4" xfId="42854"/>
    <cellStyle name="Percent 2 2 10 2 2 4 2" xfId="42855"/>
    <cellStyle name="Percent 2 2 10 2 2 4 2 2" xfId="42856"/>
    <cellStyle name="Percent 2 2 10 2 2 4 3" xfId="42857"/>
    <cellStyle name="Percent 2 2 10 2 2 5" xfId="42858"/>
    <cellStyle name="Percent 2 2 10 2 2 5 2" xfId="42859"/>
    <cellStyle name="Percent 2 2 10 2 2 5 2 2" xfId="42860"/>
    <cellStyle name="Percent 2 2 10 2 2 5 3" xfId="42861"/>
    <cellStyle name="Percent 2 2 10 2 2 6" xfId="42862"/>
    <cellStyle name="Percent 2 2 10 2 2 6 2" xfId="42863"/>
    <cellStyle name="Percent 2 2 10 2 2 7" xfId="42864"/>
    <cellStyle name="Percent 2 2 10 2 3" xfId="42865"/>
    <cellStyle name="Percent 2 2 10 2 3 2" xfId="42866"/>
    <cellStyle name="Percent 2 2 10 2 3 3" xfId="42867"/>
    <cellStyle name="Percent 2 2 10 2 3 3 2" xfId="42868"/>
    <cellStyle name="Percent 2 2 10 2 3 3 2 2" xfId="42869"/>
    <cellStyle name="Percent 2 2 10 2 3 3 3" xfId="42870"/>
    <cellStyle name="Percent 2 2 10 2 4" xfId="42871"/>
    <cellStyle name="Percent 2 2 10 2 4 2" xfId="42872"/>
    <cellStyle name="Percent 2 2 10 2 4 2 2" xfId="42873"/>
    <cellStyle name="Percent 2 2 10 2 4 3" xfId="42874"/>
    <cellStyle name="Percent 2 2 10 2 5" xfId="42875"/>
    <cellStyle name="Percent 2 2 10 2 5 2" xfId="42876"/>
    <cellStyle name="Percent 2 2 10 2 5 2 2" xfId="42877"/>
    <cellStyle name="Percent 2 2 10 2 5 3" xfId="42878"/>
    <cellStyle name="Percent 2 2 10 2 6" xfId="42879"/>
    <cellStyle name="Percent 2 2 10 2 6 2" xfId="42880"/>
    <cellStyle name="Percent 2 2 10 2 6 2 2" xfId="42881"/>
    <cellStyle name="Percent 2 2 10 2 6 3" xfId="42882"/>
    <cellStyle name="Percent 2 2 10 2 7" xfId="42883"/>
    <cellStyle name="Percent 2 2 10 2 7 2" xfId="42884"/>
    <cellStyle name="Percent 2 2 10 2 8" xfId="42885"/>
    <cellStyle name="Percent 2 2 10 3" xfId="42886"/>
    <cellStyle name="Percent 2 2 10 3 2" xfId="42887"/>
    <cellStyle name="Percent 2 2 10 3 2 2" xfId="42888"/>
    <cellStyle name="Percent 2 2 10 3 2 3" xfId="42889"/>
    <cellStyle name="Percent 2 2 10 3 2 3 2" xfId="42890"/>
    <cellStyle name="Percent 2 2 10 3 2 3 2 2" xfId="42891"/>
    <cellStyle name="Percent 2 2 10 3 2 3 3" xfId="42892"/>
    <cellStyle name="Percent 2 2 10 3 3" xfId="42893"/>
    <cellStyle name="Percent 2 2 10 3 3 2" xfId="42894"/>
    <cellStyle name="Percent 2 2 10 3 3 2 2" xfId="42895"/>
    <cellStyle name="Percent 2 2 10 3 3 3" xfId="42896"/>
    <cellStyle name="Percent 2 2 10 3 4" xfId="42897"/>
    <cellStyle name="Percent 2 2 10 3 4 2" xfId="42898"/>
    <cellStyle name="Percent 2 2 10 3 4 2 2" xfId="42899"/>
    <cellStyle name="Percent 2 2 10 3 4 3" xfId="42900"/>
    <cellStyle name="Percent 2 2 10 3 5" xfId="42901"/>
    <cellStyle name="Percent 2 2 10 3 5 2" xfId="42902"/>
    <cellStyle name="Percent 2 2 10 3 5 2 2" xfId="42903"/>
    <cellStyle name="Percent 2 2 10 3 5 3" xfId="42904"/>
    <cellStyle name="Percent 2 2 10 3 6" xfId="42905"/>
    <cellStyle name="Percent 2 2 10 3 6 2" xfId="42906"/>
    <cellStyle name="Percent 2 2 10 3 7" xfId="42907"/>
    <cellStyle name="Percent 2 2 10 4" xfId="42908"/>
    <cellStyle name="Percent 2 2 10 4 2" xfId="42909"/>
    <cellStyle name="Percent 2 2 10 4 3" xfId="42910"/>
    <cellStyle name="Percent 2 2 10 4 3 2" xfId="42911"/>
    <cellStyle name="Percent 2 2 10 4 3 2 2" xfId="42912"/>
    <cellStyle name="Percent 2 2 10 4 3 3" xfId="42913"/>
    <cellStyle name="Percent 2 2 10 5" xfId="42914"/>
    <cellStyle name="Percent 2 2 10 5 2" xfId="42915"/>
    <cellStyle name="Percent 2 2 10 5 2 2" xfId="42916"/>
    <cellStyle name="Percent 2 2 10 5 2 2 2" xfId="42917"/>
    <cellStyle name="Percent 2 2 10 5 2 3" xfId="42918"/>
    <cellStyle name="Percent 2 2 10 5 3" xfId="42919"/>
    <cellStyle name="Percent 2 2 10 5 3 2" xfId="42920"/>
    <cellStyle name="Percent 2 2 10 5 3 2 2" xfId="42921"/>
    <cellStyle name="Percent 2 2 10 5 3 3" xfId="42922"/>
    <cellStyle name="Percent 2 2 10 5 4" xfId="42923"/>
    <cellStyle name="Percent 2 2 10 5 4 2" xfId="42924"/>
    <cellStyle name="Percent 2 2 10 5 5" xfId="42925"/>
    <cellStyle name="Percent 2 2 10 6" xfId="42926"/>
    <cellStyle name="Percent 2 2 10 6 2" xfId="42927"/>
    <cellStyle name="Percent 2 2 10 6 2 2" xfId="42928"/>
    <cellStyle name="Percent 2 2 10 6 3" xfId="42929"/>
    <cellStyle name="Percent 2 2 10 7" xfId="42930"/>
    <cellStyle name="Percent 2 2 10 7 2" xfId="42931"/>
    <cellStyle name="Percent 2 2 10 7 2 2" xfId="42932"/>
    <cellStyle name="Percent 2 2 10 7 3" xfId="42933"/>
    <cellStyle name="Percent 2 2 10 8" xfId="42934"/>
    <cellStyle name="Percent 2 2 10 8 2" xfId="42935"/>
    <cellStyle name="Percent 2 2 10 8 2 2" xfId="42936"/>
    <cellStyle name="Percent 2 2 10 8 3" xfId="42937"/>
    <cellStyle name="Percent 2 2 10 9" xfId="42938"/>
    <cellStyle name="Percent 2 2 10 9 2" xfId="42939"/>
    <cellStyle name="Percent 2 2 11" xfId="42940"/>
    <cellStyle name="Percent 2 2 11 2" xfId="42941"/>
    <cellStyle name="Percent 2 2 11 2 2" xfId="42942"/>
    <cellStyle name="Percent 2 2 11 2 2 2" xfId="42943"/>
    <cellStyle name="Percent 2 2 11 2 2 2 2" xfId="42944"/>
    <cellStyle name="Percent 2 2 11 2 2 3" xfId="42945"/>
    <cellStyle name="Percent 2 2 11 2 3" xfId="42946"/>
    <cellStyle name="Percent 2 2 11 2 3 2" xfId="42947"/>
    <cellStyle name="Percent 2 2 11 2 4" xfId="42948"/>
    <cellStyle name="Percent 2 2 11 3" xfId="42949"/>
    <cellStyle name="Percent 2 2 11 3 2" xfId="42950"/>
    <cellStyle name="Percent 2 2 11 3 2 2" xfId="42951"/>
    <cellStyle name="Percent 2 2 11 3 3" xfId="42952"/>
    <cellStyle name="Percent 2 2 11 4" xfId="42953"/>
    <cellStyle name="Percent 2 2 11 4 2" xfId="42954"/>
    <cellStyle name="Percent 2 2 11 5" xfId="42955"/>
    <cellStyle name="Percent 2 2 11 6" xfId="42956"/>
    <cellStyle name="Percent 2 2 11 7" xfId="42957"/>
    <cellStyle name="Percent 2 2 11 8" xfId="42958"/>
    <cellStyle name="Percent 2 2 12" xfId="42959"/>
    <cellStyle name="Percent 2 2 12 2" xfId="42960"/>
    <cellStyle name="Percent 2 2 12 2 2" xfId="42961"/>
    <cellStyle name="Percent 2 2 12 2 2 2" xfId="42962"/>
    <cellStyle name="Percent 2 2 12 2 2 2 2" xfId="42963"/>
    <cellStyle name="Percent 2 2 12 2 2 3" xfId="42964"/>
    <cellStyle name="Percent 2 2 12 2 3" xfId="42965"/>
    <cellStyle name="Percent 2 2 12 2 3 2" xfId="42966"/>
    <cellStyle name="Percent 2 2 12 2 4" xfId="42967"/>
    <cellStyle name="Percent 2 2 12 3" xfId="42968"/>
    <cellStyle name="Percent 2 2 12 3 2" xfId="42969"/>
    <cellStyle name="Percent 2 2 12 3 2 2" xfId="42970"/>
    <cellStyle name="Percent 2 2 12 3 3" xfId="42971"/>
    <cellStyle name="Percent 2 2 12 4" xfId="42972"/>
    <cellStyle name="Percent 2 2 12 4 2" xfId="42973"/>
    <cellStyle name="Percent 2 2 12 5" xfId="42974"/>
    <cellStyle name="Percent 2 2 12 6" xfId="42975"/>
    <cellStyle name="Percent 2 2 12 7" xfId="42976"/>
    <cellStyle name="Percent 2 2 12 8" xfId="42977"/>
    <cellStyle name="Percent 2 2 13" xfId="42978"/>
    <cellStyle name="Percent 2 2 13 2" xfId="42979"/>
    <cellStyle name="Percent 2 2 13 2 2" xfId="42980"/>
    <cellStyle name="Percent 2 2 13 2 2 2" xfId="42981"/>
    <cellStyle name="Percent 2 2 13 2 3" xfId="42982"/>
    <cellStyle name="Percent 2 2 13 3" xfId="42983"/>
    <cellStyle name="Percent 2 2 13 3 2" xfId="42984"/>
    <cellStyle name="Percent 2 2 13 4" xfId="42985"/>
    <cellStyle name="Percent 2 2 14" xfId="42986"/>
    <cellStyle name="Percent 2 2 14 2" xfId="42987"/>
    <cellStyle name="Percent 2 2 14 2 2" xfId="42988"/>
    <cellStyle name="Percent 2 2 14 2 2 2" xfId="42989"/>
    <cellStyle name="Percent 2 2 14 2 3" xfId="42990"/>
    <cellStyle name="Percent 2 2 14 3" xfId="42991"/>
    <cellStyle name="Percent 2 2 14 3 2" xfId="42992"/>
    <cellStyle name="Percent 2 2 14 4" xfId="42993"/>
    <cellStyle name="Percent 2 2 15" xfId="42994"/>
    <cellStyle name="Percent 2 2 16" xfId="42995"/>
    <cellStyle name="Percent 2 2 16 2" xfId="42996"/>
    <cellStyle name="Percent 2 2 16 2 2" xfId="42997"/>
    <cellStyle name="Percent 2 2 16 3" xfId="42998"/>
    <cellStyle name="Percent 2 2 17" xfId="42999"/>
    <cellStyle name="Percent 2 2 17 2" xfId="43000"/>
    <cellStyle name="Percent 2 2 17 2 2" xfId="43001"/>
    <cellStyle name="Percent 2 2 17 3" xfId="43002"/>
    <cellStyle name="Percent 2 2 18" xfId="43003"/>
    <cellStyle name="Percent 2 2 19" xfId="43004"/>
    <cellStyle name="Percent 2 2 2" xfId="43005"/>
    <cellStyle name="Percent 2 2 2 10" xfId="43006"/>
    <cellStyle name="Percent 2 2 2 10 2" xfId="43007"/>
    <cellStyle name="Percent 2 2 2 10 2 2" xfId="43008"/>
    <cellStyle name="Percent 2 2 2 10 3" xfId="43009"/>
    <cellStyle name="Percent 2 2 2 11" xfId="43010"/>
    <cellStyle name="Percent 2 2 2 11 2" xfId="43011"/>
    <cellStyle name="Percent 2 2 2 11 2 2" xfId="43012"/>
    <cellStyle name="Percent 2 2 2 11 3" xfId="43013"/>
    <cellStyle name="Percent 2 2 2 12" xfId="43014"/>
    <cellStyle name="Percent 2 2 2 12 2" xfId="43015"/>
    <cellStyle name="Percent 2 2 2 12 2 2" xfId="43016"/>
    <cellStyle name="Percent 2 2 2 12 3" xfId="43017"/>
    <cellStyle name="Percent 2 2 2 13" xfId="43018"/>
    <cellStyle name="Percent 2 2 2 13 2" xfId="43019"/>
    <cellStyle name="Percent 2 2 2 14" xfId="43020"/>
    <cellStyle name="Percent 2 2 2 15" xfId="43021"/>
    <cellStyle name="Percent 2 2 2 16" xfId="43022"/>
    <cellStyle name="Percent 2 2 2 17" xfId="43023"/>
    <cellStyle name="Percent 2 2 2 18" xfId="43024"/>
    <cellStyle name="Percent 2 2 2 19" xfId="43025"/>
    <cellStyle name="Percent 2 2 2 2" xfId="43026"/>
    <cellStyle name="Percent 2 2 2 2 10" xfId="43027"/>
    <cellStyle name="Percent 2 2 2 2 10 2" xfId="43028"/>
    <cellStyle name="Percent 2 2 2 2 10 2 2" xfId="43029"/>
    <cellStyle name="Percent 2 2 2 2 10 3" xfId="43030"/>
    <cellStyle name="Percent 2 2 2 2 11" xfId="43031"/>
    <cellStyle name="Percent 2 2 2 2 11 2" xfId="43032"/>
    <cellStyle name="Percent 2 2 2 2 12" xfId="43033"/>
    <cellStyle name="Percent 2 2 2 2 13" xfId="43034"/>
    <cellStyle name="Percent 2 2 2 2 14" xfId="43035"/>
    <cellStyle name="Percent 2 2 2 2 15" xfId="43036"/>
    <cellStyle name="Percent 2 2 2 2 16" xfId="43037"/>
    <cellStyle name="Percent 2 2 2 2 17" xfId="43038"/>
    <cellStyle name="Percent 2 2 2 2 18" xfId="43039"/>
    <cellStyle name="Percent 2 2 2 2 19" xfId="43040"/>
    <cellStyle name="Percent 2 2 2 2 2" xfId="43041"/>
    <cellStyle name="Percent 2 2 2 2 2 10" xfId="43042"/>
    <cellStyle name="Percent 2 2 2 2 2 11" xfId="43043"/>
    <cellStyle name="Percent 2 2 2 2 2 12" xfId="43044"/>
    <cellStyle name="Percent 2 2 2 2 2 13" xfId="43045"/>
    <cellStyle name="Percent 2 2 2 2 2 14" xfId="43046"/>
    <cellStyle name="Percent 2 2 2 2 2 2" xfId="43047"/>
    <cellStyle name="Percent 2 2 2 2 2 2 2" xfId="43048"/>
    <cellStyle name="Percent 2 2 2 2 2 2 2 2" xfId="43049"/>
    <cellStyle name="Percent 2 2 2 2 2 2 2 2 2" xfId="43050"/>
    <cellStyle name="Percent 2 2 2 2 2 2 2 2 3" xfId="43051"/>
    <cellStyle name="Percent 2 2 2 2 2 2 2 2 3 2" xfId="43052"/>
    <cellStyle name="Percent 2 2 2 2 2 2 2 2 3 2 2" xfId="43053"/>
    <cellStyle name="Percent 2 2 2 2 2 2 2 2 3 3" xfId="43054"/>
    <cellStyle name="Percent 2 2 2 2 2 2 2 3" xfId="43055"/>
    <cellStyle name="Percent 2 2 2 2 2 2 2 3 2" xfId="43056"/>
    <cellStyle name="Percent 2 2 2 2 2 2 2 3 2 2" xfId="43057"/>
    <cellStyle name="Percent 2 2 2 2 2 2 2 3 3" xfId="43058"/>
    <cellStyle name="Percent 2 2 2 2 2 2 2 4" xfId="43059"/>
    <cellStyle name="Percent 2 2 2 2 2 2 2 4 2" xfId="43060"/>
    <cellStyle name="Percent 2 2 2 2 2 2 2 4 2 2" xfId="43061"/>
    <cellStyle name="Percent 2 2 2 2 2 2 2 4 3" xfId="43062"/>
    <cellStyle name="Percent 2 2 2 2 2 2 2 5" xfId="43063"/>
    <cellStyle name="Percent 2 2 2 2 2 2 2 5 2" xfId="43064"/>
    <cellStyle name="Percent 2 2 2 2 2 2 2 5 2 2" xfId="43065"/>
    <cellStyle name="Percent 2 2 2 2 2 2 2 5 3" xfId="43066"/>
    <cellStyle name="Percent 2 2 2 2 2 2 2 6" xfId="43067"/>
    <cellStyle name="Percent 2 2 2 2 2 2 2 6 2" xfId="43068"/>
    <cellStyle name="Percent 2 2 2 2 2 2 2 7" xfId="43069"/>
    <cellStyle name="Percent 2 2 2 2 2 2 3" xfId="43070"/>
    <cellStyle name="Percent 2 2 2 2 2 2 3 2" xfId="43071"/>
    <cellStyle name="Percent 2 2 2 2 2 2 3 3" xfId="43072"/>
    <cellStyle name="Percent 2 2 2 2 2 2 3 3 2" xfId="43073"/>
    <cellStyle name="Percent 2 2 2 2 2 2 3 3 2 2" xfId="43074"/>
    <cellStyle name="Percent 2 2 2 2 2 2 3 3 3" xfId="43075"/>
    <cellStyle name="Percent 2 2 2 2 2 2 4" xfId="43076"/>
    <cellStyle name="Percent 2 2 2 2 2 2 4 2" xfId="43077"/>
    <cellStyle name="Percent 2 2 2 2 2 2 4 2 2" xfId="43078"/>
    <cellStyle name="Percent 2 2 2 2 2 2 4 3" xfId="43079"/>
    <cellStyle name="Percent 2 2 2 2 2 2 5" xfId="43080"/>
    <cellStyle name="Percent 2 2 2 2 2 2 5 2" xfId="43081"/>
    <cellStyle name="Percent 2 2 2 2 2 2 5 2 2" xfId="43082"/>
    <cellStyle name="Percent 2 2 2 2 2 2 5 3" xfId="43083"/>
    <cellStyle name="Percent 2 2 2 2 2 2 6" xfId="43084"/>
    <cellStyle name="Percent 2 2 2 2 2 2 6 2" xfId="43085"/>
    <cellStyle name="Percent 2 2 2 2 2 2 6 2 2" xfId="43086"/>
    <cellStyle name="Percent 2 2 2 2 2 2 6 3" xfId="43087"/>
    <cellStyle name="Percent 2 2 2 2 2 2 7" xfId="43088"/>
    <cellStyle name="Percent 2 2 2 2 2 2 7 2" xfId="43089"/>
    <cellStyle name="Percent 2 2 2 2 2 2 8" xfId="43090"/>
    <cellStyle name="Percent 2 2 2 2 2 3" xfId="43091"/>
    <cellStyle name="Percent 2 2 2 2 2 3 2" xfId="43092"/>
    <cellStyle name="Percent 2 2 2 2 2 3 2 2" xfId="43093"/>
    <cellStyle name="Percent 2 2 2 2 2 3 2 3" xfId="43094"/>
    <cellStyle name="Percent 2 2 2 2 2 3 2 3 2" xfId="43095"/>
    <cellStyle name="Percent 2 2 2 2 2 3 2 3 2 2" xfId="43096"/>
    <cellStyle name="Percent 2 2 2 2 2 3 2 3 3" xfId="43097"/>
    <cellStyle name="Percent 2 2 2 2 2 3 3" xfId="43098"/>
    <cellStyle name="Percent 2 2 2 2 2 3 3 2" xfId="43099"/>
    <cellStyle name="Percent 2 2 2 2 2 3 3 2 2" xfId="43100"/>
    <cellStyle name="Percent 2 2 2 2 2 3 3 3" xfId="43101"/>
    <cellStyle name="Percent 2 2 2 2 2 3 4" xfId="43102"/>
    <cellStyle name="Percent 2 2 2 2 2 3 4 2" xfId="43103"/>
    <cellStyle name="Percent 2 2 2 2 2 3 4 2 2" xfId="43104"/>
    <cellStyle name="Percent 2 2 2 2 2 3 4 3" xfId="43105"/>
    <cellStyle name="Percent 2 2 2 2 2 3 5" xfId="43106"/>
    <cellStyle name="Percent 2 2 2 2 2 3 5 2" xfId="43107"/>
    <cellStyle name="Percent 2 2 2 2 2 3 5 2 2" xfId="43108"/>
    <cellStyle name="Percent 2 2 2 2 2 3 5 3" xfId="43109"/>
    <cellStyle name="Percent 2 2 2 2 2 3 6" xfId="43110"/>
    <cellStyle name="Percent 2 2 2 2 2 3 6 2" xfId="43111"/>
    <cellStyle name="Percent 2 2 2 2 2 3 7" xfId="43112"/>
    <cellStyle name="Percent 2 2 2 2 2 4" xfId="43113"/>
    <cellStyle name="Percent 2 2 2 2 2 4 2" xfId="43114"/>
    <cellStyle name="Percent 2 2 2 2 2 4 3" xfId="43115"/>
    <cellStyle name="Percent 2 2 2 2 2 4 3 2" xfId="43116"/>
    <cellStyle name="Percent 2 2 2 2 2 4 3 2 2" xfId="43117"/>
    <cellStyle name="Percent 2 2 2 2 2 4 3 3" xfId="43118"/>
    <cellStyle name="Percent 2 2 2 2 2 5" xfId="43119"/>
    <cellStyle name="Percent 2 2 2 2 2 5 2" xfId="43120"/>
    <cellStyle name="Percent 2 2 2 2 2 5 2 2" xfId="43121"/>
    <cellStyle name="Percent 2 2 2 2 2 5 2 2 2" xfId="43122"/>
    <cellStyle name="Percent 2 2 2 2 2 5 2 3" xfId="43123"/>
    <cellStyle name="Percent 2 2 2 2 2 5 3" xfId="43124"/>
    <cellStyle name="Percent 2 2 2 2 2 5 3 2" xfId="43125"/>
    <cellStyle name="Percent 2 2 2 2 2 5 3 2 2" xfId="43126"/>
    <cellStyle name="Percent 2 2 2 2 2 5 3 3" xfId="43127"/>
    <cellStyle name="Percent 2 2 2 2 2 5 4" xfId="43128"/>
    <cellStyle name="Percent 2 2 2 2 2 5 4 2" xfId="43129"/>
    <cellStyle name="Percent 2 2 2 2 2 5 5" xfId="43130"/>
    <cellStyle name="Percent 2 2 2 2 2 6" xfId="43131"/>
    <cellStyle name="Percent 2 2 2 2 2 6 2" xfId="43132"/>
    <cellStyle name="Percent 2 2 2 2 2 6 2 2" xfId="43133"/>
    <cellStyle name="Percent 2 2 2 2 2 6 3" xfId="43134"/>
    <cellStyle name="Percent 2 2 2 2 2 7" xfId="43135"/>
    <cellStyle name="Percent 2 2 2 2 2 7 2" xfId="43136"/>
    <cellStyle name="Percent 2 2 2 2 2 7 2 2" xfId="43137"/>
    <cellStyle name="Percent 2 2 2 2 2 7 3" xfId="43138"/>
    <cellStyle name="Percent 2 2 2 2 2 8" xfId="43139"/>
    <cellStyle name="Percent 2 2 2 2 2 8 2" xfId="43140"/>
    <cellStyle name="Percent 2 2 2 2 2 8 2 2" xfId="43141"/>
    <cellStyle name="Percent 2 2 2 2 2 8 3" xfId="43142"/>
    <cellStyle name="Percent 2 2 2 2 2 9" xfId="43143"/>
    <cellStyle name="Percent 2 2 2 2 2 9 2" xfId="43144"/>
    <cellStyle name="Percent 2 2 2 2 20" xfId="43145"/>
    <cellStyle name="Percent 2 2 2 2 21" xfId="43146"/>
    <cellStyle name="Percent 2 2 2 2 22" xfId="43147"/>
    <cellStyle name="Percent 2 2 2 2 3" xfId="43148"/>
    <cellStyle name="Percent 2 2 2 2 3 2" xfId="43149"/>
    <cellStyle name="Percent 2 2 2 2 3 2 2" xfId="43150"/>
    <cellStyle name="Percent 2 2 2 2 3 2 2 2" xfId="43151"/>
    <cellStyle name="Percent 2 2 2 2 3 2 2 3" xfId="43152"/>
    <cellStyle name="Percent 2 2 2 2 3 2 2 3 2" xfId="43153"/>
    <cellStyle name="Percent 2 2 2 2 3 2 2 3 2 2" xfId="43154"/>
    <cellStyle name="Percent 2 2 2 2 3 2 2 3 3" xfId="43155"/>
    <cellStyle name="Percent 2 2 2 2 3 2 3" xfId="43156"/>
    <cellStyle name="Percent 2 2 2 2 3 2 3 2" xfId="43157"/>
    <cellStyle name="Percent 2 2 2 2 3 2 3 2 2" xfId="43158"/>
    <cellStyle name="Percent 2 2 2 2 3 2 3 3" xfId="43159"/>
    <cellStyle name="Percent 2 2 2 2 3 2 4" xfId="43160"/>
    <cellStyle name="Percent 2 2 2 2 3 2 4 2" xfId="43161"/>
    <cellStyle name="Percent 2 2 2 2 3 2 4 2 2" xfId="43162"/>
    <cellStyle name="Percent 2 2 2 2 3 2 4 3" xfId="43163"/>
    <cellStyle name="Percent 2 2 2 2 3 2 5" xfId="43164"/>
    <cellStyle name="Percent 2 2 2 2 3 2 5 2" xfId="43165"/>
    <cellStyle name="Percent 2 2 2 2 3 2 5 2 2" xfId="43166"/>
    <cellStyle name="Percent 2 2 2 2 3 2 5 3" xfId="43167"/>
    <cellStyle name="Percent 2 2 2 2 3 2 6" xfId="43168"/>
    <cellStyle name="Percent 2 2 2 2 3 2 6 2" xfId="43169"/>
    <cellStyle name="Percent 2 2 2 2 3 2 7" xfId="43170"/>
    <cellStyle name="Percent 2 2 2 2 3 3" xfId="43171"/>
    <cellStyle name="Percent 2 2 2 2 3 3 2" xfId="43172"/>
    <cellStyle name="Percent 2 2 2 2 3 3 3" xfId="43173"/>
    <cellStyle name="Percent 2 2 2 2 3 3 3 2" xfId="43174"/>
    <cellStyle name="Percent 2 2 2 2 3 3 3 2 2" xfId="43175"/>
    <cellStyle name="Percent 2 2 2 2 3 3 3 3" xfId="43176"/>
    <cellStyle name="Percent 2 2 2 2 3 4" xfId="43177"/>
    <cellStyle name="Percent 2 2 2 2 3 4 2" xfId="43178"/>
    <cellStyle name="Percent 2 2 2 2 3 4 2 2" xfId="43179"/>
    <cellStyle name="Percent 2 2 2 2 3 4 3" xfId="43180"/>
    <cellStyle name="Percent 2 2 2 2 3 5" xfId="43181"/>
    <cellStyle name="Percent 2 2 2 2 3 5 2" xfId="43182"/>
    <cellStyle name="Percent 2 2 2 2 3 5 2 2" xfId="43183"/>
    <cellStyle name="Percent 2 2 2 2 3 5 3" xfId="43184"/>
    <cellStyle name="Percent 2 2 2 2 3 6" xfId="43185"/>
    <cellStyle name="Percent 2 2 2 2 3 6 2" xfId="43186"/>
    <cellStyle name="Percent 2 2 2 2 3 6 2 2" xfId="43187"/>
    <cellStyle name="Percent 2 2 2 2 3 6 3" xfId="43188"/>
    <cellStyle name="Percent 2 2 2 2 3 7" xfId="43189"/>
    <cellStyle name="Percent 2 2 2 2 3 7 2" xfId="43190"/>
    <cellStyle name="Percent 2 2 2 2 3 8" xfId="43191"/>
    <cellStyle name="Percent 2 2 2 2 4" xfId="43192"/>
    <cellStyle name="Percent 2 2 2 2 4 2" xfId="43193"/>
    <cellStyle name="Percent 2 2 2 2 4 2 2" xfId="43194"/>
    <cellStyle name="Percent 2 2 2 2 4 2 3" xfId="43195"/>
    <cellStyle name="Percent 2 2 2 2 4 2 3 2" xfId="43196"/>
    <cellStyle name="Percent 2 2 2 2 4 2 3 2 2" xfId="43197"/>
    <cellStyle name="Percent 2 2 2 2 4 2 3 3" xfId="43198"/>
    <cellStyle name="Percent 2 2 2 2 4 3" xfId="43199"/>
    <cellStyle name="Percent 2 2 2 2 4 3 2" xfId="43200"/>
    <cellStyle name="Percent 2 2 2 2 4 3 2 2" xfId="43201"/>
    <cellStyle name="Percent 2 2 2 2 4 3 3" xfId="43202"/>
    <cellStyle name="Percent 2 2 2 2 4 4" xfId="43203"/>
    <cellStyle name="Percent 2 2 2 2 4 4 2" xfId="43204"/>
    <cellStyle name="Percent 2 2 2 2 4 4 2 2" xfId="43205"/>
    <cellStyle name="Percent 2 2 2 2 4 4 3" xfId="43206"/>
    <cellStyle name="Percent 2 2 2 2 4 5" xfId="43207"/>
    <cellStyle name="Percent 2 2 2 2 4 5 2" xfId="43208"/>
    <cellStyle name="Percent 2 2 2 2 4 5 2 2" xfId="43209"/>
    <cellStyle name="Percent 2 2 2 2 4 5 3" xfId="43210"/>
    <cellStyle name="Percent 2 2 2 2 4 6" xfId="43211"/>
    <cellStyle name="Percent 2 2 2 2 4 6 2" xfId="43212"/>
    <cellStyle name="Percent 2 2 2 2 4 7" xfId="43213"/>
    <cellStyle name="Percent 2 2 2 2 5" xfId="43214"/>
    <cellStyle name="Percent 2 2 2 2 5 2" xfId="43215"/>
    <cellStyle name="Percent 2 2 2 2 5 3" xfId="43216"/>
    <cellStyle name="Percent 2 2 2 2 5 3 2" xfId="43217"/>
    <cellStyle name="Percent 2 2 2 2 5 3 2 2" xfId="43218"/>
    <cellStyle name="Percent 2 2 2 2 5 3 3" xfId="43219"/>
    <cellStyle name="Percent 2 2 2 2 6" xfId="43220"/>
    <cellStyle name="Percent 2 2 2 2 6 2" xfId="43221"/>
    <cellStyle name="Percent 2 2 2 2 6 2 2" xfId="43222"/>
    <cellStyle name="Percent 2 2 2 2 6 2 2 2" xfId="43223"/>
    <cellStyle name="Percent 2 2 2 2 6 2 3" xfId="43224"/>
    <cellStyle name="Percent 2 2 2 2 6 3" xfId="43225"/>
    <cellStyle name="Percent 2 2 2 2 6 3 2" xfId="43226"/>
    <cellStyle name="Percent 2 2 2 2 6 3 2 2" xfId="43227"/>
    <cellStyle name="Percent 2 2 2 2 6 3 3" xfId="43228"/>
    <cellStyle name="Percent 2 2 2 2 6 4" xfId="43229"/>
    <cellStyle name="Percent 2 2 2 2 6 4 2" xfId="43230"/>
    <cellStyle name="Percent 2 2 2 2 6 5" xfId="43231"/>
    <cellStyle name="Percent 2 2 2 2 7" xfId="43232"/>
    <cellStyle name="Percent 2 2 2 2 7 2" xfId="43233"/>
    <cellStyle name="Percent 2 2 2 2 7 2 2" xfId="43234"/>
    <cellStyle name="Percent 2 2 2 2 7 3" xfId="43235"/>
    <cellStyle name="Percent 2 2 2 2 8" xfId="43236"/>
    <cellStyle name="Percent 2 2 2 2 8 2" xfId="43237"/>
    <cellStyle name="Percent 2 2 2 2 8 2 2" xfId="43238"/>
    <cellStyle name="Percent 2 2 2 2 8 3" xfId="43239"/>
    <cellStyle name="Percent 2 2 2 2 9" xfId="43240"/>
    <cellStyle name="Percent 2 2 2 2 9 2" xfId="43241"/>
    <cellStyle name="Percent 2 2 2 2 9 2 2" xfId="43242"/>
    <cellStyle name="Percent 2 2 2 2 9 3" xfId="43243"/>
    <cellStyle name="Percent 2 2 2 20" xfId="43244"/>
    <cellStyle name="Percent 2 2 2 21" xfId="43245"/>
    <cellStyle name="Percent 2 2 2 22" xfId="43246"/>
    <cellStyle name="Percent 2 2 2 23" xfId="43247"/>
    <cellStyle name="Percent 2 2 2 24" xfId="43248"/>
    <cellStyle name="Percent 2 2 2 25" xfId="43249"/>
    <cellStyle name="Percent 2 2 2 26" xfId="43250"/>
    <cellStyle name="Percent 2 2 2 3" xfId="43251"/>
    <cellStyle name="Percent 2 2 2 3 10" xfId="43252"/>
    <cellStyle name="Percent 2 2 2 3 10 2" xfId="43253"/>
    <cellStyle name="Percent 2 2 2 3 11" xfId="43254"/>
    <cellStyle name="Percent 2 2 2 3 12" xfId="43255"/>
    <cellStyle name="Percent 2 2 2 3 13" xfId="43256"/>
    <cellStyle name="Percent 2 2 2 3 14" xfId="43257"/>
    <cellStyle name="Percent 2 2 2 3 15" xfId="43258"/>
    <cellStyle name="Percent 2 2 2 3 16" xfId="43259"/>
    <cellStyle name="Percent 2 2 2 3 17" xfId="43260"/>
    <cellStyle name="Percent 2 2 2 3 18" xfId="43261"/>
    <cellStyle name="Percent 2 2 2 3 19" xfId="43262"/>
    <cellStyle name="Percent 2 2 2 3 2" xfId="43263"/>
    <cellStyle name="Percent 2 2 2 3 2 2" xfId="43264"/>
    <cellStyle name="Percent 2 2 2 3 2 2 2" xfId="43265"/>
    <cellStyle name="Percent 2 2 2 3 2 2 2 2" xfId="43266"/>
    <cellStyle name="Percent 2 2 2 3 2 2 2 3" xfId="43267"/>
    <cellStyle name="Percent 2 2 2 3 2 2 2 3 2" xfId="43268"/>
    <cellStyle name="Percent 2 2 2 3 2 2 2 3 2 2" xfId="43269"/>
    <cellStyle name="Percent 2 2 2 3 2 2 2 3 3" xfId="43270"/>
    <cellStyle name="Percent 2 2 2 3 2 2 3" xfId="43271"/>
    <cellStyle name="Percent 2 2 2 3 2 2 3 2" xfId="43272"/>
    <cellStyle name="Percent 2 2 2 3 2 2 3 2 2" xfId="43273"/>
    <cellStyle name="Percent 2 2 2 3 2 2 3 3" xfId="43274"/>
    <cellStyle name="Percent 2 2 2 3 2 2 4" xfId="43275"/>
    <cellStyle name="Percent 2 2 2 3 2 2 4 2" xfId="43276"/>
    <cellStyle name="Percent 2 2 2 3 2 2 4 2 2" xfId="43277"/>
    <cellStyle name="Percent 2 2 2 3 2 2 4 3" xfId="43278"/>
    <cellStyle name="Percent 2 2 2 3 2 2 5" xfId="43279"/>
    <cellStyle name="Percent 2 2 2 3 2 2 5 2" xfId="43280"/>
    <cellStyle name="Percent 2 2 2 3 2 2 5 2 2" xfId="43281"/>
    <cellStyle name="Percent 2 2 2 3 2 2 5 3" xfId="43282"/>
    <cellStyle name="Percent 2 2 2 3 2 2 6" xfId="43283"/>
    <cellStyle name="Percent 2 2 2 3 2 2 6 2" xfId="43284"/>
    <cellStyle name="Percent 2 2 2 3 2 2 7" xfId="43285"/>
    <cellStyle name="Percent 2 2 2 3 2 3" xfId="43286"/>
    <cellStyle name="Percent 2 2 2 3 2 3 2" xfId="43287"/>
    <cellStyle name="Percent 2 2 2 3 2 3 3" xfId="43288"/>
    <cellStyle name="Percent 2 2 2 3 2 3 3 2" xfId="43289"/>
    <cellStyle name="Percent 2 2 2 3 2 3 3 2 2" xfId="43290"/>
    <cellStyle name="Percent 2 2 2 3 2 3 3 3" xfId="43291"/>
    <cellStyle name="Percent 2 2 2 3 2 4" xfId="43292"/>
    <cellStyle name="Percent 2 2 2 3 2 4 2" xfId="43293"/>
    <cellStyle name="Percent 2 2 2 3 2 4 2 2" xfId="43294"/>
    <cellStyle name="Percent 2 2 2 3 2 4 3" xfId="43295"/>
    <cellStyle name="Percent 2 2 2 3 2 5" xfId="43296"/>
    <cellStyle name="Percent 2 2 2 3 2 5 2" xfId="43297"/>
    <cellStyle name="Percent 2 2 2 3 2 5 2 2" xfId="43298"/>
    <cellStyle name="Percent 2 2 2 3 2 5 3" xfId="43299"/>
    <cellStyle name="Percent 2 2 2 3 2 6" xfId="43300"/>
    <cellStyle name="Percent 2 2 2 3 2 6 2" xfId="43301"/>
    <cellStyle name="Percent 2 2 2 3 2 6 2 2" xfId="43302"/>
    <cellStyle name="Percent 2 2 2 3 2 6 3" xfId="43303"/>
    <cellStyle name="Percent 2 2 2 3 2 7" xfId="43304"/>
    <cellStyle name="Percent 2 2 2 3 2 7 2" xfId="43305"/>
    <cellStyle name="Percent 2 2 2 3 2 8" xfId="43306"/>
    <cellStyle name="Percent 2 2 2 3 20" xfId="43307"/>
    <cellStyle name="Percent 2 2 2 3 3" xfId="43308"/>
    <cellStyle name="Percent 2 2 2 3 3 2" xfId="43309"/>
    <cellStyle name="Percent 2 2 2 3 3 2 2" xfId="43310"/>
    <cellStyle name="Percent 2 2 2 3 3 2 3" xfId="43311"/>
    <cellStyle name="Percent 2 2 2 3 3 2 3 2" xfId="43312"/>
    <cellStyle name="Percent 2 2 2 3 3 2 3 2 2" xfId="43313"/>
    <cellStyle name="Percent 2 2 2 3 3 2 3 3" xfId="43314"/>
    <cellStyle name="Percent 2 2 2 3 3 3" xfId="43315"/>
    <cellStyle name="Percent 2 2 2 3 3 3 2" xfId="43316"/>
    <cellStyle name="Percent 2 2 2 3 3 3 2 2" xfId="43317"/>
    <cellStyle name="Percent 2 2 2 3 3 3 3" xfId="43318"/>
    <cellStyle name="Percent 2 2 2 3 3 4" xfId="43319"/>
    <cellStyle name="Percent 2 2 2 3 3 4 2" xfId="43320"/>
    <cellStyle name="Percent 2 2 2 3 3 4 2 2" xfId="43321"/>
    <cellStyle name="Percent 2 2 2 3 3 4 3" xfId="43322"/>
    <cellStyle name="Percent 2 2 2 3 3 5" xfId="43323"/>
    <cellStyle name="Percent 2 2 2 3 3 5 2" xfId="43324"/>
    <cellStyle name="Percent 2 2 2 3 3 5 2 2" xfId="43325"/>
    <cellStyle name="Percent 2 2 2 3 3 5 3" xfId="43326"/>
    <cellStyle name="Percent 2 2 2 3 3 6" xfId="43327"/>
    <cellStyle name="Percent 2 2 2 3 3 6 2" xfId="43328"/>
    <cellStyle name="Percent 2 2 2 3 3 7" xfId="43329"/>
    <cellStyle name="Percent 2 2 2 3 4" xfId="43330"/>
    <cellStyle name="Percent 2 2 2 3 4 2" xfId="43331"/>
    <cellStyle name="Percent 2 2 2 3 4 3" xfId="43332"/>
    <cellStyle name="Percent 2 2 2 3 4 3 2" xfId="43333"/>
    <cellStyle name="Percent 2 2 2 3 4 3 2 2" xfId="43334"/>
    <cellStyle name="Percent 2 2 2 3 4 3 3" xfId="43335"/>
    <cellStyle name="Percent 2 2 2 3 5" xfId="43336"/>
    <cellStyle name="Percent 2 2 2 3 5 2" xfId="43337"/>
    <cellStyle name="Percent 2 2 2 3 5 2 2" xfId="43338"/>
    <cellStyle name="Percent 2 2 2 3 5 2 2 2" xfId="43339"/>
    <cellStyle name="Percent 2 2 2 3 5 2 3" xfId="43340"/>
    <cellStyle name="Percent 2 2 2 3 5 3" xfId="43341"/>
    <cellStyle name="Percent 2 2 2 3 5 3 2" xfId="43342"/>
    <cellStyle name="Percent 2 2 2 3 5 3 2 2" xfId="43343"/>
    <cellStyle name="Percent 2 2 2 3 5 3 3" xfId="43344"/>
    <cellStyle name="Percent 2 2 2 3 5 4" xfId="43345"/>
    <cellStyle name="Percent 2 2 2 3 5 4 2" xfId="43346"/>
    <cellStyle name="Percent 2 2 2 3 5 5" xfId="43347"/>
    <cellStyle name="Percent 2 2 2 3 6" xfId="43348"/>
    <cellStyle name="Percent 2 2 2 3 6 2" xfId="43349"/>
    <cellStyle name="Percent 2 2 2 3 6 2 2" xfId="43350"/>
    <cellStyle name="Percent 2 2 2 3 6 3" xfId="43351"/>
    <cellStyle name="Percent 2 2 2 3 7" xfId="43352"/>
    <cellStyle name="Percent 2 2 2 3 7 2" xfId="43353"/>
    <cellStyle name="Percent 2 2 2 3 7 2 2" xfId="43354"/>
    <cellStyle name="Percent 2 2 2 3 7 3" xfId="43355"/>
    <cellStyle name="Percent 2 2 2 3 8" xfId="43356"/>
    <cellStyle name="Percent 2 2 2 3 8 2" xfId="43357"/>
    <cellStyle name="Percent 2 2 2 3 8 2 2" xfId="43358"/>
    <cellStyle name="Percent 2 2 2 3 8 3" xfId="43359"/>
    <cellStyle name="Percent 2 2 2 3 9" xfId="43360"/>
    <cellStyle name="Percent 2 2 2 3 9 2" xfId="43361"/>
    <cellStyle name="Percent 2 2 2 3 9 2 2" xfId="43362"/>
    <cellStyle name="Percent 2 2 2 3 9 3" xfId="43363"/>
    <cellStyle name="Percent 2 2 2 4" xfId="43364"/>
    <cellStyle name="Percent 2 2 2 4 10" xfId="43365"/>
    <cellStyle name="Percent 2 2 2 4 11" xfId="43366"/>
    <cellStyle name="Percent 2 2 2 4 12" xfId="43367"/>
    <cellStyle name="Percent 2 2 2 4 13" xfId="43368"/>
    <cellStyle name="Percent 2 2 2 4 2" xfId="43369"/>
    <cellStyle name="Percent 2 2 2 4 2 2" xfId="43370"/>
    <cellStyle name="Percent 2 2 2 4 2 2 2" xfId="43371"/>
    <cellStyle name="Percent 2 2 2 4 2 2 3" xfId="43372"/>
    <cellStyle name="Percent 2 2 2 4 2 2 3 2" xfId="43373"/>
    <cellStyle name="Percent 2 2 2 4 2 2 3 2 2" xfId="43374"/>
    <cellStyle name="Percent 2 2 2 4 2 2 3 3" xfId="43375"/>
    <cellStyle name="Percent 2 2 2 4 2 3" xfId="43376"/>
    <cellStyle name="Percent 2 2 2 4 2 3 2" xfId="43377"/>
    <cellStyle name="Percent 2 2 2 4 2 3 2 2" xfId="43378"/>
    <cellStyle name="Percent 2 2 2 4 2 3 3" xfId="43379"/>
    <cellStyle name="Percent 2 2 2 4 2 4" xfId="43380"/>
    <cellStyle name="Percent 2 2 2 4 2 4 2" xfId="43381"/>
    <cellStyle name="Percent 2 2 2 4 2 4 2 2" xfId="43382"/>
    <cellStyle name="Percent 2 2 2 4 2 4 3" xfId="43383"/>
    <cellStyle name="Percent 2 2 2 4 2 5" xfId="43384"/>
    <cellStyle name="Percent 2 2 2 4 2 5 2" xfId="43385"/>
    <cellStyle name="Percent 2 2 2 4 2 5 2 2" xfId="43386"/>
    <cellStyle name="Percent 2 2 2 4 2 5 3" xfId="43387"/>
    <cellStyle name="Percent 2 2 2 4 2 6" xfId="43388"/>
    <cellStyle name="Percent 2 2 2 4 2 6 2" xfId="43389"/>
    <cellStyle name="Percent 2 2 2 4 2 7" xfId="43390"/>
    <cellStyle name="Percent 2 2 2 4 3" xfId="43391"/>
    <cellStyle name="Percent 2 2 2 4 3 2" xfId="43392"/>
    <cellStyle name="Percent 2 2 2 4 3 3" xfId="43393"/>
    <cellStyle name="Percent 2 2 2 4 3 3 2" xfId="43394"/>
    <cellStyle name="Percent 2 2 2 4 3 3 2 2" xfId="43395"/>
    <cellStyle name="Percent 2 2 2 4 3 3 3" xfId="43396"/>
    <cellStyle name="Percent 2 2 2 4 4" xfId="43397"/>
    <cellStyle name="Percent 2 2 2 4 4 2" xfId="43398"/>
    <cellStyle name="Percent 2 2 2 4 4 2 2" xfId="43399"/>
    <cellStyle name="Percent 2 2 2 4 4 2 2 2" xfId="43400"/>
    <cellStyle name="Percent 2 2 2 4 4 2 3" xfId="43401"/>
    <cellStyle name="Percent 2 2 2 4 4 3" xfId="43402"/>
    <cellStyle name="Percent 2 2 2 4 4 3 2" xfId="43403"/>
    <cellStyle name="Percent 2 2 2 4 4 3 2 2" xfId="43404"/>
    <cellStyle name="Percent 2 2 2 4 4 3 3" xfId="43405"/>
    <cellStyle name="Percent 2 2 2 4 4 4" xfId="43406"/>
    <cellStyle name="Percent 2 2 2 4 4 4 2" xfId="43407"/>
    <cellStyle name="Percent 2 2 2 4 4 5" xfId="43408"/>
    <cellStyle name="Percent 2 2 2 4 5" xfId="43409"/>
    <cellStyle name="Percent 2 2 2 4 5 2" xfId="43410"/>
    <cellStyle name="Percent 2 2 2 4 5 2 2" xfId="43411"/>
    <cellStyle name="Percent 2 2 2 4 5 3" xfId="43412"/>
    <cellStyle name="Percent 2 2 2 4 6" xfId="43413"/>
    <cellStyle name="Percent 2 2 2 4 6 2" xfId="43414"/>
    <cellStyle name="Percent 2 2 2 4 6 2 2" xfId="43415"/>
    <cellStyle name="Percent 2 2 2 4 6 3" xfId="43416"/>
    <cellStyle name="Percent 2 2 2 4 7" xfId="43417"/>
    <cellStyle name="Percent 2 2 2 4 7 2" xfId="43418"/>
    <cellStyle name="Percent 2 2 2 4 8" xfId="43419"/>
    <cellStyle name="Percent 2 2 2 4 9" xfId="43420"/>
    <cellStyle name="Percent 2 2 2 5" xfId="43421"/>
    <cellStyle name="Percent 2 2 2 5 10" xfId="43422"/>
    <cellStyle name="Percent 2 2 2 5 2" xfId="43423"/>
    <cellStyle name="Percent 2 2 2 5 2 2" xfId="43424"/>
    <cellStyle name="Percent 2 2 2 5 2 3" xfId="43425"/>
    <cellStyle name="Percent 2 2 2 5 2 3 2" xfId="43426"/>
    <cellStyle name="Percent 2 2 2 5 2 3 2 2" xfId="43427"/>
    <cellStyle name="Percent 2 2 2 5 2 3 3" xfId="43428"/>
    <cellStyle name="Percent 2 2 2 5 3" xfId="43429"/>
    <cellStyle name="Percent 2 2 2 5 3 2" xfId="43430"/>
    <cellStyle name="Percent 2 2 2 5 3 2 2" xfId="43431"/>
    <cellStyle name="Percent 2 2 2 5 3 2 2 2" xfId="43432"/>
    <cellStyle name="Percent 2 2 2 5 3 2 3" xfId="43433"/>
    <cellStyle name="Percent 2 2 2 5 3 3" xfId="43434"/>
    <cellStyle name="Percent 2 2 2 5 3 3 2" xfId="43435"/>
    <cellStyle name="Percent 2 2 2 5 3 3 2 2" xfId="43436"/>
    <cellStyle name="Percent 2 2 2 5 3 3 3" xfId="43437"/>
    <cellStyle name="Percent 2 2 2 5 3 4" xfId="43438"/>
    <cellStyle name="Percent 2 2 2 5 3 4 2" xfId="43439"/>
    <cellStyle name="Percent 2 2 2 5 3 5" xfId="43440"/>
    <cellStyle name="Percent 2 2 2 5 4" xfId="43441"/>
    <cellStyle name="Percent 2 2 2 5 4 2" xfId="43442"/>
    <cellStyle name="Percent 2 2 2 5 4 2 2" xfId="43443"/>
    <cellStyle name="Percent 2 2 2 5 4 3" xfId="43444"/>
    <cellStyle name="Percent 2 2 2 5 5" xfId="43445"/>
    <cellStyle name="Percent 2 2 2 5 5 2" xfId="43446"/>
    <cellStyle name="Percent 2 2 2 5 5 2 2" xfId="43447"/>
    <cellStyle name="Percent 2 2 2 5 5 3" xfId="43448"/>
    <cellStyle name="Percent 2 2 2 5 6" xfId="43449"/>
    <cellStyle name="Percent 2 2 2 5 6 2" xfId="43450"/>
    <cellStyle name="Percent 2 2 2 5 7" xfId="43451"/>
    <cellStyle name="Percent 2 2 2 5 8" xfId="43452"/>
    <cellStyle name="Percent 2 2 2 5 9" xfId="43453"/>
    <cellStyle name="Percent 2 2 2 6" xfId="43454"/>
    <cellStyle name="Percent 2 2 2 6 2" xfId="43455"/>
    <cellStyle name="Percent 2 2 2 6 2 2" xfId="43456"/>
    <cellStyle name="Percent 2 2 2 6 2 2 2" xfId="43457"/>
    <cellStyle name="Percent 2 2 2 6 2 2 2 2" xfId="43458"/>
    <cellStyle name="Percent 2 2 2 6 2 2 3" xfId="43459"/>
    <cellStyle name="Percent 2 2 2 6 2 3" xfId="43460"/>
    <cellStyle name="Percent 2 2 2 6 2 3 2" xfId="43461"/>
    <cellStyle name="Percent 2 2 2 6 2 4" xfId="43462"/>
    <cellStyle name="Percent 2 2 2 6 3" xfId="43463"/>
    <cellStyle name="Percent 2 2 2 6 4" xfId="43464"/>
    <cellStyle name="Percent 2 2 2 6 4 2" xfId="43465"/>
    <cellStyle name="Percent 2 2 2 6 4 2 2" xfId="43466"/>
    <cellStyle name="Percent 2 2 2 6 4 3" xfId="43467"/>
    <cellStyle name="Percent 2 2 2 6 5" xfId="43468"/>
    <cellStyle name="Percent 2 2 2 6 6" xfId="43469"/>
    <cellStyle name="Percent 2 2 2 6 7" xfId="43470"/>
    <cellStyle name="Percent 2 2 2 7" xfId="43471"/>
    <cellStyle name="Percent 2 2 2 7 2" xfId="43472"/>
    <cellStyle name="Percent 2 2 2 7 2 2" xfId="43473"/>
    <cellStyle name="Percent 2 2 2 7 2 2 2" xfId="43474"/>
    <cellStyle name="Percent 2 2 2 7 2 3" xfId="43475"/>
    <cellStyle name="Percent 2 2 2 7 3" xfId="43476"/>
    <cellStyle name="Percent 2 2 2 7 3 2" xfId="43477"/>
    <cellStyle name="Percent 2 2 2 7 3 2 2" xfId="43478"/>
    <cellStyle name="Percent 2 2 2 7 3 3" xfId="43479"/>
    <cellStyle name="Percent 2 2 2 7 4" xfId="43480"/>
    <cellStyle name="Percent 2 2 2 7 4 2" xfId="43481"/>
    <cellStyle name="Percent 2 2 2 7 5" xfId="43482"/>
    <cellStyle name="Percent 2 2 2 8" xfId="43483"/>
    <cellStyle name="Percent 2 2 2 8 2" xfId="43484"/>
    <cellStyle name="Percent 2 2 2 8 2 2" xfId="43485"/>
    <cellStyle name="Percent 2 2 2 8 2 2 2" xfId="43486"/>
    <cellStyle name="Percent 2 2 2 8 2 3" xfId="43487"/>
    <cellStyle name="Percent 2 2 2 8 3" xfId="43488"/>
    <cellStyle name="Percent 2 2 2 8 3 2" xfId="43489"/>
    <cellStyle name="Percent 2 2 2 8 4" xfId="43490"/>
    <cellStyle name="Percent 2 2 2 9" xfId="43491"/>
    <cellStyle name="Percent 2 2 2 9 2" xfId="43492"/>
    <cellStyle name="Percent 2 2 2 9 2 2" xfId="43493"/>
    <cellStyle name="Percent 2 2 2 9 3" xfId="43494"/>
    <cellStyle name="Percent 2 2 20" xfId="43495"/>
    <cellStyle name="Percent 2 2 21" xfId="43496"/>
    <cellStyle name="Percent 2 2 22" xfId="43497"/>
    <cellStyle name="Percent 2 2 23" xfId="43498"/>
    <cellStyle name="Percent 2 2 24" xfId="43499"/>
    <cellStyle name="Percent 2 2 25" xfId="43500"/>
    <cellStyle name="Percent 2 2 26" xfId="43501"/>
    <cellStyle name="Percent 2 2 3" xfId="43502"/>
    <cellStyle name="Percent 2 2 3 10" xfId="43503"/>
    <cellStyle name="Percent 2 2 3 10 2" xfId="43504"/>
    <cellStyle name="Percent 2 2 3 10 2 2" xfId="43505"/>
    <cellStyle name="Percent 2 2 3 10 3" xfId="43506"/>
    <cellStyle name="Percent 2 2 3 11" xfId="43507"/>
    <cellStyle name="Percent 2 2 3 11 2" xfId="43508"/>
    <cellStyle name="Percent 2 2 3 11 2 2" xfId="43509"/>
    <cellStyle name="Percent 2 2 3 11 3" xfId="43510"/>
    <cellStyle name="Percent 2 2 3 12" xfId="43511"/>
    <cellStyle name="Percent 2 2 3 12 2" xfId="43512"/>
    <cellStyle name="Percent 2 2 3 13" xfId="43513"/>
    <cellStyle name="Percent 2 2 3 14" xfId="43514"/>
    <cellStyle name="Percent 2 2 3 15" xfId="43515"/>
    <cellStyle name="Percent 2 2 3 16" xfId="43516"/>
    <cellStyle name="Percent 2 2 3 17" xfId="43517"/>
    <cellStyle name="Percent 2 2 3 18" xfId="43518"/>
    <cellStyle name="Percent 2 2 3 19" xfId="43519"/>
    <cellStyle name="Percent 2 2 3 2" xfId="43520"/>
    <cellStyle name="Percent 2 2 3 2 10" xfId="43521"/>
    <cellStyle name="Percent 2 2 3 2 10 2" xfId="43522"/>
    <cellStyle name="Percent 2 2 3 2 11" xfId="43523"/>
    <cellStyle name="Percent 2 2 3 2 12" xfId="43524"/>
    <cellStyle name="Percent 2 2 3 2 13" xfId="43525"/>
    <cellStyle name="Percent 2 2 3 2 14" xfId="43526"/>
    <cellStyle name="Percent 2 2 3 2 15" xfId="43527"/>
    <cellStyle name="Percent 2 2 3 2 16" xfId="43528"/>
    <cellStyle name="Percent 2 2 3 2 17" xfId="43529"/>
    <cellStyle name="Percent 2 2 3 2 18" xfId="43530"/>
    <cellStyle name="Percent 2 2 3 2 19" xfId="43531"/>
    <cellStyle name="Percent 2 2 3 2 2" xfId="43532"/>
    <cellStyle name="Percent 2 2 3 2 2 10" xfId="43533"/>
    <cellStyle name="Percent 2 2 3 2 2 11" xfId="43534"/>
    <cellStyle name="Percent 2 2 3 2 2 12" xfId="43535"/>
    <cellStyle name="Percent 2 2 3 2 2 13" xfId="43536"/>
    <cellStyle name="Percent 2 2 3 2 2 2" xfId="43537"/>
    <cellStyle name="Percent 2 2 3 2 2 2 2" xfId="43538"/>
    <cellStyle name="Percent 2 2 3 2 2 2 2 2" xfId="43539"/>
    <cellStyle name="Percent 2 2 3 2 2 2 2 2 2" xfId="43540"/>
    <cellStyle name="Percent 2 2 3 2 2 2 2 2 3" xfId="43541"/>
    <cellStyle name="Percent 2 2 3 2 2 2 2 2 3 2" xfId="43542"/>
    <cellStyle name="Percent 2 2 3 2 2 2 2 2 3 2 2" xfId="43543"/>
    <cellStyle name="Percent 2 2 3 2 2 2 2 2 3 3" xfId="43544"/>
    <cellStyle name="Percent 2 2 3 2 2 2 2 3" xfId="43545"/>
    <cellStyle name="Percent 2 2 3 2 2 2 2 3 2" xfId="43546"/>
    <cellStyle name="Percent 2 2 3 2 2 2 2 3 2 2" xfId="43547"/>
    <cellStyle name="Percent 2 2 3 2 2 2 2 3 3" xfId="43548"/>
    <cellStyle name="Percent 2 2 3 2 2 2 2 4" xfId="43549"/>
    <cellStyle name="Percent 2 2 3 2 2 2 2 4 2" xfId="43550"/>
    <cellStyle name="Percent 2 2 3 2 2 2 2 4 2 2" xfId="43551"/>
    <cellStyle name="Percent 2 2 3 2 2 2 2 4 3" xfId="43552"/>
    <cellStyle name="Percent 2 2 3 2 2 2 2 5" xfId="43553"/>
    <cellStyle name="Percent 2 2 3 2 2 2 2 5 2" xfId="43554"/>
    <cellStyle name="Percent 2 2 3 2 2 2 2 5 2 2" xfId="43555"/>
    <cellStyle name="Percent 2 2 3 2 2 2 2 5 3" xfId="43556"/>
    <cellStyle name="Percent 2 2 3 2 2 2 2 6" xfId="43557"/>
    <cellStyle name="Percent 2 2 3 2 2 2 2 6 2" xfId="43558"/>
    <cellStyle name="Percent 2 2 3 2 2 2 2 7" xfId="43559"/>
    <cellStyle name="Percent 2 2 3 2 2 2 3" xfId="43560"/>
    <cellStyle name="Percent 2 2 3 2 2 2 3 2" xfId="43561"/>
    <cellStyle name="Percent 2 2 3 2 2 2 3 3" xfId="43562"/>
    <cellStyle name="Percent 2 2 3 2 2 2 3 3 2" xfId="43563"/>
    <cellStyle name="Percent 2 2 3 2 2 2 3 3 2 2" xfId="43564"/>
    <cellStyle name="Percent 2 2 3 2 2 2 3 3 3" xfId="43565"/>
    <cellStyle name="Percent 2 2 3 2 2 2 4" xfId="43566"/>
    <cellStyle name="Percent 2 2 3 2 2 2 4 2" xfId="43567"/>
    <cellStyle name="Percent 2 2 3 2 2 2 4 2 2" xfId="43568"/>
    <cellStyle name="Percent 2 2 3 2 2 2 4 3" xfId="43569"/>
    <cellStyle name="Percent 2 2 3 2 2 2 5" xfId="43570"/>
    <cellStyle name="Percent 2 2 3 2 2 2 5 2" xfId="43571"/>
    <cellStyle name="Percent 2 2 3 2 2 2 5 2 2" xfId="43572"/>
    <cellStyle name="Percent 2 2 3 2 2 2 5 3" xfId="43573"/>
    <cellStyle name="Percent 2 2 3 2 2 2 6" xfId="43574"/>
    <cellStyle name="Percent 2 2 3 2 2 2 6 2" xfId="43575"/>
    <cellStyle name="Percent 2 2 3 2 2 2 6 2 2" xfId="43576"/>
    <cellStyle name="Percent 2 2 3 2 2 2 6 3" xfId="43577"/>
    <cellStyle name="Percent 2 2 3 2 2 2 7" xfId="43578"/>
    <cellStyle name="Percent 2 2 3 2 2 2 7 2" xfId="43579"/>
    <cellStyle name="Percent 2 2 3 2 2 2 8" xfId="43580"/>
    <cellStyle name="Percent 2 2 3 2 2 3" xfId="43581"/>
    <cellStyle name="Percent 2 2 3 2 2 3 2" xfId="43582"/>
    <cellStyle name="Percent 2 2 3 2 2 3 2 2" xfId="43583"/>
    <cellStyle name="Percent 2 2 3 2 2 3 2 3" xfId="43584"/>
    <cellStyle name="Percent 2 2 3 2 2 3 2 3 2" xfId="43585"/>
    <cellStyle name="Percent 2 2 3 2 2 3 2 3 2 2" xfId="43586"/>
    <cellStyle name="Percent 2 2 3 2 2 3 2 3 3" xfId="43587"/>
    <cellStyle name="Percent 2 2 3 2 2 3 3" xfId="43588"/>
    <cellStyle name="Percent 2 2 3 2 2 3 3 2" xfId="43589"/>
    <cellStyle name="Percent 2 2 3 2 2 3 3 2 2" xfId="43590"/>
    <cellStyle name="Percent 2 2 3 2 2 3 3 3" xfId="43591"/>
    <cellStyle name="Percent 2 2 3 2 2 3 4" xfId="43592"/>
    <cellStyle name="Percent 2 2 3 2 2 3 4 2" xfId="43593"/>
    <cellStyle name="Percent 2 2 3 2 2 3 4 2 2" xfId="43594"/>
    <cellStyle name="Percent 2 2 3 2 2 3 4 3" xfId="43595"/>
    <cellStyle name="Percent 2 2 3 2 2 3 5" xfId="43596"/>
    <cellStyle name="Percent 2 2 3 2 2 3 5 2" xfId="43597"/>
    <cellStyle name="Percent 2 2 3 2 2 3 5 2 2" xfId="43598"/>
    <cellStyle name="Percent 2 2 3 2 2 3 5 3" xfId="43599"/>
    <cellStyle name="Percent 2 2 3 2 2 3 6" xfId="43600"/>
    <cellStyle name="Percent 2 2 3 2 2 3 6 2" xfId="43601"/>
    <cellStyle name="Percent 2 2 3 2 2 3 7" xfId="43602"/>
    <cellStyle name="Percent 2 2 3 2 2 4" xfId="43603"/>
    <cellStyle name="Percent 2 2 3 2 2 4 2" xfId="43604"/>
    <cellStyle name="Percent 2 2 3 2 2 4 3" xfId="43605"/>
    <cellStyle name="Percent 2 2 3 2 2 4 3 2" xfId="43606"/>
    <cellStyle name="Percent 2 2 3 2 2 4 3 2 2" xfId="43607"/>
    <cellStyle name="Percent 2 2 3 2 2 4 3 3" xfId="43608"/>
    <cellStyle name="Percent 2 2 3 2 2 5" xfId="43609"/>
    <cellStyle name="Percent 2 2 3 2 2 5 2" xfId="43610"/>
    <cellStyle name="Percent 2 2 3 2 2 5 2 2" xfId="43611"/>
    <cellStyle name="Percent 2 2 3 2 2 5 3" xfId="43612"/>
    <cellStyle name="Percent 2 2 3 2 2 6" xfId="43613"/>
    <cellStyle name="Percent 2 2 3 2 2 6 2" xfId="43614"/>
    <cellStyle name="Percent 2 2 3 2 2 6 2 2" xfId="43615"/>
    <cellStyle name="Percent 2 2 3 2 2 6 3" xfId="43616"/>
    <cellStyle name="Percent 2 2 3 2 2 7" xfId="43617"/>
    <cellStyle name="Percent 2 2 3 2 2 7 2" xfId="43618"/>
    <cellStyle name="Percent 2 2 3 2 2 7 2 2" xfId="43619"/>
    <cellStyle name="Percent 2 2 3 2 2 7 3" xfId="43620"/>
    <cellStyle name="Percent 2 2 3 2 2 8" xfId="43621"/>
    <cellStyle name="Percent 2 2 3 2 2 8 2" xfId="43622"/>
    <cellStyle name="Percent 2 2 3 2 2 8 2 2" xfId="43623"/>
    <cellStyle name="Percent 2 2 3 2 2 8 3" xfId="43624"/>
    <cellStyle name="Percent 2 2 3 2 2 9" xfId="43625"/>
    <cellStyle name="Percent 2 2 3 2 2 9 2" xfId="43626"/>
    <cellStyle name="Percent 2 2 3 2 3" xfId="43627"/>
    <cellStyle name="Percent 2 2 3 2 3 2" xfId="43628"/>
    <cellStyle name="Percent 2 2 3 2 3 2 2" xfId="43629"/>
    <cellStyle name="Percent 2 2 3 2 3 2 2 2" xfId="43630"/>
    <cellStyle name="Percent 2 2 3 2 3 2 2 3" xfId="43631"/>
    <cellStyle name="Percent 2 2 3 2 3 2 2 3 2" xfId="43632"/>
    <cellStyle name="Percent 2 2 3 2 3 2 2 3 2 2" xfId="43633"/>
    <cellStyle name="Percent 2 2 3 2 3 2 2 3 3" xfId="43634"/>
    <cellStyle name="Percent 2 2 3 2 3 2 3" xfId="43635"/>
    <cellStyle name="Percent 2 2 3 2 3 2 3 2" xfId="43636"/>
    <cellStyle name="Percent 2 2 3 2 3 2 3 2 2" xfId="43637"/>
    <cellStyle name="Percent 2 2 3 2 3 2 3 3" xfId="43638"/>
    <cellStyle name="Percent 2 2 3 2 3 2 4" xfId="43639"/>
    <cellStyle name="Percent 2 2 3 2 3 2 4 2" xfId="43640"/>
    <cellStyle name="Percent 2 2 3 2 3 2 4 2 2" xfId="43641"/>
    <cellStyle name="Percent 2 2 3 2 3 2 4 3" xfId="43642"/>
    <cellStyle name="Percent 2 2 3 2 3 2 5" xfId="43643"/>
    <cellStyle name="Percent 2 2 3 2 3 2 5 2" xfId="43644"/>
    <cellStyle name="Percent 2 2 3 2 3 2 5 2 2" xfId="43645"/>
    <cellStyle name="Percent 2 2 3 2 3 2 5 3" xfId="43646"/>
    <cellStyle name="Percent 2 2 3 2 3 2 6" xfId="43647"/>
    <cellStyle name="Percent 2 2 3 2 3 2 6 2" xfId="43648"/>
    <cellStyle name="Percent 2 2 3 2 3 2 7" xfId="43649"/>
    <cellStyle name="Percent 2 2 3 2 3 3" xfId="43650"/>
    <cellStyle name="Percent 2 2 3 2 3 3 2" xfId="43651"/>
    <cellStyle name="Percent 2 2 3 2 3 3 3" xfId="43652"/>
    <cellStyle name="Percent 2 2 3 2 3 3 3 2" xfId="43653"/>
    <cellStyle name="Percent 2 2 3 2 3 3 3 2 2" xfId="43654"/>
    <cellStyle name="Percent 2 2 3 2 3 3 3 3" xfId="43655"/>
    <cellStyle name="Percent 2 2 3 2 3 4" xfId="43656"/>
    <cellStyle name="Percent 2 2 3 2 3 4 2" xfId="43657"/>
    <cellStyle name="Percent 2 2 3 2 3 4 2 2" xfId="43658"/>
    <cellStyle name="Percent 2 2 3 2 3 4 3" xfId="43659"/>
    <cellStyle name="Percent 2 2 3 2 3 5" xfId="43660"/>
    <cellStyle name="Percent 2 2 3 2 3 5 2" xfId="43661"/>
    <cellStyle name="Percent 2 2 3 2 3 5 2 2" xfId="43662"/>
    <cellStyle name="Percent 2 2 3 2 3 5 3" xfId="43663"/>
    <cellStyle name="Percent 2 2 3 2 3 6" xfId="43664"/>
    <cellStyle name="Percent 2 2 3 2 3 6 2" xfId="43665"/>
    <cellStyle name="Percent 2 2 3 2 3 6 2 2" xfId="43666"/>
    <cellStyle name="Percent 2 2 3 2 3 6 3" xfId="43667"/>
    <cellStyle name="Percent 2 2 3 2 3 7" xfId="43668"/>
    <cellStyle name="Percent 2 2 3 2 3 7 2" xfId="43669"/>
    <cellStyle name="Percent 2 2 3 2 3 8" xfId="43670"/>
    <cellStyle name="Percent 2 2 3 2 4" xfId="43671"/>
    <cellStyle name="Percent 2 2 3 2 4 2" xfId="43672"/>
    <cellStyle name="Percent 2 2 3 2 4 2 2" xfId="43673"/>
    <cellStyle name="Percent 2 2 3 2 4 2 3" xfId="43674"/>
    <cellStyle name="Percent 2 2 3 2 4 2 3 2" xfId="43675"/>
    <cellStyle name="Percent 2 2 3 2 4 2 3 2 2" xfId="43676"/>
    <cellStyle name="Percent 2 2 3 2 4 2 3 3" xfId="43677"/>
    <cellStyle name="Percent 2 2 3 2 4 3" xfId="43678"/>
    <cellStyle name="Percent 2 2 3 2 4 3 2" xfId="43679"/>
    <cellStyle name="Percent 2 2 3 2 4 3 2 2" xfId="43680"/>
    <cellStyle name="Percent 2 2 3 2 4 3 3" xfId="43681"/>
    <cellStyle name="Percent 2 2 3 2 4 4" xfId="43682"/>
    <cellStyle name="Percent 2 2 3 2 4 4 2" xfId="43683"/>
    <cellStyle name="Percent 2 2 3 2 4 4 2 2" xfId="43684"/>
    <cellStyle name="Percent 2 2 3 2 4 4 3" xfId="43685"/>
    <cellStyle name="Percent 2 2 3 2 4 5" xfId="43686"/>
    <cellStyle name="Percent 2 2 3 2 4 5 2" xfId="43687"/>
    <cellStyle name="Percent 2 2 3 2 4 5 2 2" xfId="43688"/>
    <cellStyle name="Percent 2 2 3 2 4 5 3" xfId="43689"/>
    <cellStyle name="Percent 2 2 3 2 4 6" xfId="43690"/>
    <cellStyle name="Percent 2 2 3 2 4 6 2" xfId="43691"/>
    <cellStyle name="Percent 2 2 3 2 4 7" xfId="43692"/>
    <cellStyle name="Percent 2 2 3 2 5" xfId="43693"/>
    <cellStyle name="Percent 2 2 3 2 5 2" xfId="43694"/>
    <cellStyle name="Percent 2 2 3 2 5 3" xfId="43695"/>
    <cellStyle name="Percent 2 2 3 2 5 3 2" xfId="43696"/>
    <cellStyle name="Percent 2 2 3 2 5 3 2 2" xfId="43697"/>
    <cellStyle name="Percent 2 2 3 2 5 3 3" xfId="43698"/>
    <cellStyle name="Percent 2 2 3 2 6" xfId="43699"/>
    <cellStyle name="Percent 2 2 3 2 6 2" xfId="43700"/>
    <cellStyle name="Percent 2 2 3 2 6 2 2" xfId="43701"/>
    <cellStyle name="Percent 2 2 3 2 6 2 2 2" xfId="43702"/>
    <cellStyle name="Percent 2 2 3 2 6 2 3" xfId="43703"/>
    <cellStyle name="Percent 2 2 3 2 6 3" xfId="43704"/>
    <cellStyle name="Percent 2 2 3 2 6 3 2" xfId="43705"/>
    <cellStyle name="Percent 2 2 3 2 6 3 2 2" xfId="43706"/>
    <cellStyle name="Percent 2 2 3 2 6 3 3" xfId="43707"/>
    <cellStyle name="Percent 2 2 3 2 6 4" xfId="43708"/>
    <cellStyle name="Percent 2 2 3 2 6 4 2" xfId="43709"/>
    <cellStyle name="Percent 2 2 3 2 6 5" xfId="43710"/>
    <cellStyle name="Percent 2 2 3 2 7" xfId="43711"/>
    <cellStyle name="Percent 2 2 3 2 7 2" xfId="43712"/>
    <cellStyle name="Percent 2 2 3 2 7 2 2" xfId="43713"/>
    <cellStyle name="Percent 2 2 3 2 7 3" xfId="43714"/>
    <cellStyle name="Percent 2 2 3 2 8" xfId="43715"/>
    <cellStyle name="Percent 2 2 3 2 8 2" xfId="43716"/>
    <cellStyle name="Percent 2 2 3 2 8 2 2" xfId="43717"/>
    <cellStyle name="Percent 2 2 3 2 8 3" xfId="43718"/>
    <cellStyle name="Percent 2 2 3 2 9" xfId="43719"/>
    <cellStyle name="Percent 2 2 3 2 9 2" xfId="43720"/>
    <cellStyle name="Percent 2 2 3 2 9 2 2" xfId="43721"/>
    <cellStyle name="Percent 2 2 3 2 9 3" xfId="43722"/>
    <cellStyle name="Percent 2 2 3 20" xfId="43723"/>
    <cellStyle name="Percent 2 2 3 21" xfId="43724"/>
    <cellStyle name="Percent 2 2 3 22" xfId="43725"/>
    <cellStyle name="Percent 2 2 3 23" xfId="43726"/>
    <cellStyle name="Percent 2 2 3 24" xfId="43727"/>
    <cellStyle name="Percent 2 2 3 25" xfId="43728"/>
    <cellStyle name="Percent 2 2 3 3" xfId="43729"/>
    <cellStyle name="Percent 2 2 3 3 10" xfId="43730"/>
    <cellStyle name="Percent 2 2 3 3 11" xfId="43731"/>
    <cellStyle name="Percent 2 2 3 3 12" xfId="43732"/>
    <cellStyle name="Percent 2 2 3 3 13" xfId="43733"/>
    <cellStyle name="Percent 2 2 3 3 14" xfId="43734"/>
    <cellStyle name="Percent 2 2 3 3 2" xfId="43735"/>
    <cellStyle name="Percent 2 2 3 3 2 2" xfId="43736"/>
    <cellStyle name="Percent 2 2 3 3 2 2 2" xfId="43737"/>
    <cellStyle name="Percent 2 2 3 3 2 2 2 2" xfId="43738"/>
    <cellStyle name="Percent 2 2 3 3 2 2 2 3" xfId="43739"/>
    <cellStyle name="Percent 2 2 3 3 2 2 2 3 2" xfId="43740"/>
    <cellStyle name="Percent 2 2 3 3 2 2 2 3 2 2" xfId="43741"/>
    <cellStyle name="Percent 2 2 3 3 2 2 2 3 3" xfId="43742"/>
    <cellStyle name="Percent 2 2 3 3 2 2 3" xfId="43743"/>
    <cellStyle name="Percent 2 2 3 3 2 2 3 2" xfId="43744"/>
    <cellStyle name="Percent 2 2 3 3 2 2 3 2 2" xfId="43745"/>
    <cellStyle name="Percent 2 2 3 3 2 2 3 3" xfId="43746"/>
    <cellStyle name="Percent 2 2 3 3 2 2 4" xfId="43747"/>
    <cellStyle name="Percent 2 2 3 3 2 2 4 2" xfId="43748"/>
    <cellStyle name="Percent 2 2 3 3 2 2 4 2 2" xfId="43749"/>
    <cellStyle name="Percent 2 2 3 3 2 2 4 3" xfId="43750"/>
    <cellStyle name="Percent 2 2 3 3 2 2 5" xfId="43751"/>
    <cellStyle name="Percent 2 2 3 3 2 2 5 2" xfId="43752"/>
    <cellStyle name="Percent 2 2 3 3 2 2 5 2 2" xfId="43753"/>
    <cellStyle name="Percent 2 2 3 3 2 2 5 3" xfId="43754"/>
    <cellStyle name="Percent 2 2 3 3 2 2 6" xfId="43755"/>
    <cellStyle name="Percent 2 2 3 3 2 2 6 2" xfId="43756"/>
    <cellStyle name="Percent 2 2 3 3 2 2 7" xfId="43757"/>
    <cellStyle name="Percent 2 2 3 3 2 3" xfId="43758"/>
    <cellStyle name="Percent 2 2 3 3 2 3 2" xfId="43759"/>
    <cellStyle name="Percent 2 2 3 3 2 3 3" xfId="43760"/>
    <cellStyle name="Percent 2 2 3 3 2 3 3 2" xfId="43761"/>
    <cellStyle name="Percent 2 2 3 3 2 3 3 2 2" xfId="43762"/>
    <cellStyle name="Percent 2 2 3 3 2 3 3 3" xfId="43763"/>
    <cellStyle name="Percent 2 2 3 3 2 4" xfId="43764"/>
    <cellStyle name="Percent 2 2 3 3 2 4 2" xfId="43765"/>
    <cellStyle name="Percent 2 2 3 3 2 4 2 2" xfId="43766"/>
    <cellStyle name="Percent 2 2 3 3 2 4 3" xfId="43767"/>
    <cellStyle name="Percent 2 2 3 3 2 5" xfId="43768"/>
    <cellStyle name="Percent 2 2 3 3 2 5 2" xfId="43769"/>
    <cellStyle name="Percent 2 2 3 3 2 5 2 2" xfId="43770"/>
    <cellStyle name="Percent 2 2 3 3 2 5 3" xfId="43771"/>
    <cellStyle name="Percent 2 2 3 3 2 6" xfId="43772"/>
    <cellStyle name="Percent 2 2 3 3 2 6 2" xfId="43773"/>
    <cellStyle name="Percent 2 2 3 3 2 6 2 2" xfId="43774"/>
    <cellStyle name="Percent 2 2 3 3 2 6 3" xfId="43775"/>
    <cellStyle name="Percent 2 2 3 3 2 7" xfId="43776"/>
    <cellStyle name="Percent 2 2 3 3 2 7 2" xfId="43777"/>
    <cellStyle name="Percent 2 2 3 3 2 8" xfId="43778"/>
    <cellStyle name="Percent 2 2 3 3 3" xfId="43779"/>
    <cellStyle name="Percent 2 2 3 3 3 2" xfId="43780"/>
    <cellStyle name="Percent 2 2 3 3 3 2 2" xfId="43781"/>
    <cellStyle name="Percent 2 2 3 3 3 2 3" xfId="43782"/>
    <cellStyle name="Percent 2 2 3 3 3 2 3 2" xfId="43783"/>
    <cellStyle name="Percent 2 2 3 3 3 2 3 2 2" xfId="43784"/>
    <cellStyle name="Percent 2 2 3 3 3 2 3 3" xfId="43785"/>
    <cellStyle name="Percent 2 2 3 3 3 3" xfId="43786"/>
    <cellStyle name="Percent 2 2 3 3 3 3 2" xfId="43787"/>
    <cellStyle name="Percent 2 2 3 3 3 3 2 2" xfId="43788"/>
    <cellStyle name="Percent 2 2 3 3 3 3 3" xfId="43789"/>
    <cellStyle name="Percent 2 2 3 3 3 4" xfId="43790"/>
    <cellStyle name="Percent 2 2 3 3 3 4 2" xfId="43791"/>
    <cellStyle name="Percent 2 2 3 3 3 4 2 2" xfId="43792"/>
    <cellStyle name="Percent 2 2 3 3 3 4 3" xfId="43793"/>
    <cellStyle name="Percent 2 2 3 3 3 5" xfId="43794"/>
    <cellStyle name="Percent 2 2 3 3 3 5 2" xfId="43795"/>
    <cellStyle name="Percent 2 2 3 3 3 5 2 2" xfId="43796"/>
    <cellStyle name="Percent 2 2 3 3 3 5 3" xfId="43797"/>
    <cellStyle name="Percent 2 2 3 3 3 6" xfId="43798"/>
    <cellStyle name="Percent 2 2 3 3 3 6 2" xfId="43799"/>
    <cellStyle name="Percent 2 2 3 3 3 7" xfId="43800"/>
    <cellStyle name="Percent 2 2 3 3 4" xfId="43801"/>
    <cellStyle name="Percent 2 2 3 3 4 2" xfId="43802"/>
    <cellStyle name="Percent 2 2 3 3 4 3" xfId="43803"/>
    <cellStyle name="Percent 2 2 3 3 4 3 2" xfId="43804"/>
    <cellStyle name="Percent 2 2 3 3 4 3 2 2" xfId="43805"/>
    <cellStyle name="Percent 2 2 3 3 4 3 3" xfId="43806"/>
    <cellStyle name="Percent 2 2 3 3 5" xfId="43807"/>
    <cellStyle name="Percent 2 2 3 3 5 2" xfId="43808"/>
    <cellStyle name="Percent 2 2 3 3 5 2 2" xfId="43809"/>
    <cellStyle name="Percent 2 2 3 3 5 2 2 2" xfId="43810"/>
    <cellStyle name="Percent 2 2 3 3 5 2 3" xfId="43811"/>
    <cellStyle name="Percent 2 2 3 3 5 3" xfId="43812"/>
    <cellStyle name="Percent 2 2 3 3 5 3 2" xfId="43813"/>
    <cellStyle name="Percent 2 2 3 3 5 3 2 2" xfId="43814"/>
    <cellStyle name="Percent 2 2 3 3 5 3 3" xfId="43815"/>
    <cellStyle name="Percent 2 2 3 3 5 4" xfId="43816"/>
    <cellStyle name="Percent 2 2 3 3 5 4 2" xfId="43817"/>
    <cellStyle name="Percent 2 2 3 3 5 5" xfId="43818"/>
    <cellStyle name="Percent 2 2 3 3 6" xfId="43819"/>
    <cellStyle name="Percent 2 2 3 3 6 2" xfId="43820"/>
    <cellStyle name="Percent 2 2 3 3 6 2 2" xfId="43821"/>
    <cellStyle name="Percent 2 2 3 3 6 3" xfId="43822"/>
    <cellStyle name="Percent 2 2 3 3 7" xfId="43823"/>
    <cellStyle name="Percent 2 2 3 3 7 2" xfId="43824"/>
    <cellStyle name="Percent 2 2 3 3 7 2 2" xfId="43825"/>
    <cellStyle name="Percent 2 2 3 3 7 3" xfId="43826"/>
    <cellStyle name="Percent 2 2 3 3 8" xfId="43827"/>
    <cellStyle name="Percent 2 2 3 3 8 2" xfId="43828"/>
    <cellStyle name="Percent 2 2 3 3 8 2 2" xfId="43829"/>
    <cellStyle name="Percent 2 2 3 3 8 3" xfId="43830"/>
    <cellStyle name="Percent 2 2 3 3 9" xfId="43831"/>
    <cellStyle name="Percent 2 2 3 3 9 2" xfId="43832"/>
    <cellStyle name="Percent 2 2 3 4" xfId="43833"/>
    <cellStyle name="Percent 2 2 3 4 2" xfId="43834"/>
    <cellStyle name="Percent 2 2 3 4 2 2" xfId="43835"/>
    <cellStyle name="Percent 2 2 3 4 2 2 2" xfId="43836"/>
    <cellStyle name="Percent 2 2 3 4 2 2 3" xfId="43837"/>
    <cellStyle name="Percent 2 2 3 4 2 2 3 2" xfId="43838"/>
    <cellStyle name="Percent 2 2 3 4 2 2 3 2 2" xfId="43839"/>
    <cellStyle name="Percent 2 2 3 4 2 2 3 3" xfId="43840"/>
    <cellStyle name="Percent 2 2 3 4 2 3" xfId="43841"/>
    <cellStyle name="Percent 2 2 3 4 2 3 2" xfId="43842"/>
    <cellStyle name="Percent 2 2 3 4 2 3 2 2" xfId="43843"/>
    <cellStyle name="Percent 2 2 3 4 2 3 3" xfId="43844"/>
    <cellStyle name="Percent 2 2 3 4 2 4" xfId="43845"/>
    <cellStyle name="Percent 2 2 3 4 2 4 2" xfId="43846"/>
    <cellStyle name="Percent 2 2 3 4 2 4 2 2" xfId="43847"/>
    <cellStyle name="Percent 2 2 3 4 2 4 3" xfId="43848"/>
    <cellStyle name="Percent 2 2 3 4 2 5" xfId="43849"/>
    <cellStyle name="Percent 2 2 3 4 2 5 2" xfId="43850"/>
    <cellStyle name="Percent 2 2 3 4 2 5 2 2" xfId="43851"/>
    <cellStyle name="Percent 2 2 3 4 2 5 3" xfId="43852"/>
    <cellStyle name="Percent 2 2 3 4 2 6" xfId="43853"/>
    <cellStyle name="Percent 2 2 3 4 2 6 2" xfId="43854"/>
    <cellStyle name="Percent 2 2 3 4 2 7" xfId="43855"/>
    <cellStyle name="Percent 2 2 3 4 3" xfId="43856"/>
    <cellStyle name="Percent 2 2 3 4 3 2" xfId="43857"/>
    <cellStyle name="Percent 2 2 3 4 3 3" xfId="43858"/>
    <cellStyle name="Percent 2 2 3 4 3 3 2" xfId="43859"/>
    <cellStyle name="Percent 2 2 3 4 3 3 2 2" xfId="43860"/>
    <cellStyle name="Percent 2 2 3 4 3 3 3" xfId="43861"/>
    <cellStyle name="Percent 2 2 3 4 4" xfId="43862"/>
    <cellStyle name="Percent 2 2 3 4 4 2" xfId="43863"/>
    <cellStyle name="Percent 2 2 3 4 4 2 2" xfId="43864"/>
    <cellStyle name="Percent 2 2 3 4 4 3" xfId="43865"/>
    <cellStyle name="Percent 2 2 3 4 5" xfId="43866"/>
    <cellStyle name="Percent 2 2 3 4 5 2" xfId="43867"/>
    <cellStyle name="Percent 2 2 3 4 5 2 2" xfId="43868"/>
    <cellStyle name="Percent 2 2 3 4 5 3" xfId="43869"/>
    <cellStyle name="Percent 2 2 3 4 6" xfId="43870"/>
    <cellStyle name="Percent 2 2 3 4 6 2" xfId="43871"/>
    <cellStyle name="Percent 2 2 3 4 6 2 2" xfId="43872"/>
    <cellStyle name="Percent 2 2 3 4 6 3" xfId="43873"/>
    <cellStyle name="Percent 2 2 3 4 7" xfId="43874"/>
    <cellStyle name="Percent 2 2 3 4 7 2" xfId="43875"/>
    <cellStyle name="Percent 2 2 3 4 8" xfId="43876"/>
    <cellStyle name="Percent 2 2 3 5" xfId="43877"/>
    <cellStyle name="Percent 2 2 3 5 2" xfId="43878"/>
    <cellStyle name="Percent 2 2 3 5 2 2" xfId="43879"/>
    <cellStyle name="Percent 2 2 3 5 2 3" xfId="43880"/>
    <cellStyle name="Percent 2 2 3 5 2 3 2" xfId="43881"/>
    <cellStyle name="Percent 2 2 3 5 2 3 2 2" xfId="43882"/>
    <cellStyle name="Percent 2 2 3 5 2 3 3" xfId="43883"/>
    <cellStyle name="Percent 2 2 3 5 3" xfId="43884"/>
    <cellStyle name="Percent 2 2 3 5 3 2" xfId="43885"/>
    <cellStyle name="Percent 2 2 3 5 3 2 2" xfId="43886"/>
    <cellStyle name="Percent 2 2 3 5 3 3" xfId="43887"/>
    <cellStyle name="Percent 2 2 3 5 4" xfId="43888"/>
    <cellStyle name="Percent 2 2 3 5 4 2" xfId="43889"/>
    <cellStyle name="Percent 2 2 3 5 4 2 2" xfId="43890"/>
    <cellStyle name="Percent 2 2 3 5 4 3" xfId="43891"/>
    <cellStyle name="Percent 2 2 3 5 5" xfId="43892"/>
    <cellStyle name="Percent 2 2 3 5 5 2" xfId="43893"/>
    <cellStyle name="Percent 2 2 3 5 5 2 2" xfId="43894"/>
    <cellStyle name="Percent 2 2 3 5 5 3" xfId="43895"/>
    <cellStyle name="Percent 2 2 3 5 6" xfId="43896"/>
    <cellStyle name="Percent 2 2 3 5 6 2" xfId="43897"/>
    <cellStyle name="Percent 2 2 3 5 7" xfId="43898"/>
    <cellStyle name="Percent 2 2 3 6" xfId="43899"/>
    <cellStyle name="Percent 2 2 3 6 2" xfId="43900"/>
    <cellStyle name="Percent 2 2 3 6 3" xfId="43901"/>
    <cellStyle name="Percent 2 2 3 6 3 2" xfId="43902"/>
    <cellStyle name="Percent 2 2 3 6 3 2 2" xfId="43903"/>
    <cellStyle name="Percent 2 2 3 6 3 3" xfId="43904"/>
    <cellStyle name="Percent 2 2 3 7" xfId="43905"/>
    <cellStyle name="Percent 2 2 3 7 2" xfId="43906"/>
    <cellStyle name="Percent 2 2 3 7 2 2" xfId="43907"/>
    <cellStyle name="Percent 2 2 3 7 2 2 2" xfId="43908"/>
    <cellStyle name="Percent 2 2 3 7 2 3" xfId="43909"/>
    <cellStyle name="Percent 2 2 3 7 3" xfId="43910"/>
    <cellStyle name="Percent 2 2 3 7 3 2" xfId="43911"/>
    <cellStyle name="Percent 2 2 3 7 3 2 2" xfId="43912"/>
    <cellStyle name="Percent 2 2 3 7 3 3" xfId="43913"/>
    <cellStyle name="Percent 2 2 3 7 4" xfId="43914"/>
    <cellStyle name="Percent 2 2 3 7 4 2" xfId="43915"/>
    <cellStyle name="Percent 2 2 3 7 5" xfId="43916"/>
    <cellStyle name="Percent 2 2 3 8" xfId="43917"/>
    <cellStyle name="Percent 2 2 3 8 2" xfId="43918"/>
    <cellStyle name="Percent 2 2 3 8 2 2" xfId="43919"/>
    <cellStyle name="Percent 2 2 3 8 3" xfId="43920"/>
    <cellStyle name="Percent 2 2 3 9" xfId="43921"/>
    <cellStyle name="Percent 2 2 3 9 2" xfId="43922"/>
    <cellStyle name="Percent 2 2 3 9 2 2" xfId="43923"/>
    <cellStyle name="Percent 2 2 3 9 3" xfId="43924"/>
    <cellStyle name="Percent 2 2 4" xfId="43925"/>
    <cellStyle name="Percent 2 2 4 10" xfId="43926"/>
    <cellStyle name="Percent 2 2 4 11" xfId="43927"/>
    <cellStyle name="Percent 2 2 4 12" xfId="43928"/>
    <cellStyle name="Percent 2 2 4 13" xfId="43929"/>
    <cellStyle name="Percent 2 2 4 2" xfId="43930"/>
    <cellStyle name="Percent 2 2 4 2 2" xfId="43931"/>
    <cellStyle name="Percent 2 2 4 2 2 2" xfId="43932"/>
    <cellStyle name="Percent 2 2 4 2 2 3" xfId="43933"/>
    <cellStyle name="Percent 2 2 4 2 2 3 2" xfId="43934"/>
    <cellStyle name="Percent 2 2 4 2 2 3 2 2" xfId="43935"/>
    <cellStyle name="Percent 2 2 4 2 2 3 3" xfId="43936"/>
    <cellStyle name="Percent 2 2 4 2 3" xfId="43937"/>
    <cellStyle name="Percent 2 2 4 2 3 2" xfId="43938"/>
    <cellStyle name="Percent 2 2 4 2 3 2 2" xfId="43939"/>
    <cellStyle name="Percent 2 2 4 2 3 2 2 2" xfId="43940"/>
    <cellStyle name="Percent 2 2 4 2 3 2 3" xfId="43941"/>
    <cellStyle name="Percent 2 2 4 2 3 3" xfId="43942"/>
    <cellStyle name="Percent 2 2 4 2 3 3 2" xfId="43943"/>
    <cellStyle name="Percent 2 2 4 2 3 3 2 2" xfId="43944"/>
    <cellStyle name="Percent 2 2 4 2 3 3 3" xfId="43945"/>
    <cellStyle name="Percent 2 2 4 2 3 4" xfId="43946"/>
    <cellStyle name="Percent 2 2 4 2 3 4 2" xfId="43947"/>
    <cellStyle name="Percent 2 2 4 2 3 5" xfId="43948"/>
    <cellStyle name="Percent 2 2 4 2 4" xfId="43949"/>
    <cellStyle name="Percent 2 2 4 2 5" xfId="43950"/>
    <cellStyle name="Percent 2 2 4 2 5 2" xfId="43951"/>
    <cellStyle name="Percent 2 2 4 2 5 2 2" xfId="43952"/>
    <cellStyle name="Percent 2 2 4 2 5 3" xfId="43953"/>
    <cellStyle name="Percent 2 2 4 2 6" xfId="43954"/>
    <cellStyle name="Percent 2 2 4 3" xfId="43955"/>
    <cellStyle name="Percent 2 2 4 3 2" xfId="43956"/>
    <cellStyle name="Percent 2 2 4 3 3" xfId="43957"/>
    <cellStyle name="Percent 2 2 4 3 3 2" xfId="43958"/>
    <cellStyle name="Percent 2 2 4 3 3 2 2" xfId="43959"/>
    <cellStyle name="Percent 2 2 4 3 3 3" xfId="43960"/>
    <cellStyle name="Percent 2 2 4 4" xfId="43961"/>
    <cellStyle name="Percent 2 2 4 4 2" xfId="43962"/>
    <cellStyle name="Percent 2 2 4 4 3" xfId="43963"/>
    <cellStyle name="Percent 2 2 4 4 3 2" xfId="43964"/>
    <cellStyle name="Percent 2 2 4 4 3 2 2" xfId="43965"/>
    <cellStyle name="Percent 2 2 4 4 3 3" xfId="43966"/>
    <cellStyle name="Percent 2 2 4 5" xfId="43967"/>
    <cellStyle name="Percent 2 2 4 5 2" xfId="43968"/>
    <cellStyle name="Percent 2 2 4 5 2 2" xfId="43969"/>
    <cellStyle name="Percent 2 2 4 5 2 2 2" xfId="43970"/>
    <cellStyle name="Percent 2 2 4 5 2 3" xfId="43971"/>
    <cellStyle name="Percent 2 2 4 5 3" xfId="43972"/>
    <cellStyle name="Percent 2 2 4 5 3 2" xfId="43973"/>
    <cellStyle name="Percent 2 2 4 5 4" xfId="43974"/>
    <cellStyle name="Percent 2 2 4 6" xfId="43975"/>
    <cellStyle name="Percent 2 2 4 7" xfId="43976"/>
    <cellStyle name="Percent 2 2 4 7 2" xfId="43977"/>
    <cellStyle name="Percent 2 2 4 7 2 2" xfId="43978"/>
    <cellStyle name="Percent 2 2 4 7 3" xfId="43979"/>
    <cellStyle name="Percent 2 2 4 8" xfId="43980"/>
    <cellStyle name="Percent 2 2 4 9" xfId="43981"/>
    <cellStyle name="Percent 2 2 5" xfId="43982"/>
    <cellStyle name="Percent 2 2 5 10" xfId="43983"/>
    <cellStyle name="Percent 2 2 5 10 2" xfId="43984"/>
    <cellStyle name="Percent 2 2 5 10 2 2" xfId="43985"/>
    <cellStyle name="Percent 2 2 5 10 3" xfId="43986"/>
    <cellStyle name="Percent 2 2 5 11" xfId="43987"/>
    <cellStyle name="Percent 2 2 5 11 2" xfId="43988"/>
    <cellStyle name="Percent 2 2 5 11 2 2" xfId="43989"/>
    <cellStyle name="Percent 2 2 5 11 3" xfId="43990"/>
    <cellStyle name="Percent 2 2 5 12" xfId="43991"/>
    <cellStyle name="Percent 2 2 5 12 2" xfId="43992"/>
    <cellStyle name="Percent 2 2 5 13" xfId="43993"/>
    <cellStyle name="Percent 2 2 5 14" xfId="43994"/>
    <cellStyle name="Percent 2 2 5 15" xfId="43995"/>
    <cellStyle name="Percent 2 2 5 16" xfId="43996"/>
    <cellStyle name="Percent 2 2 5 17" xfId="43997"/>
    <cellStyle name="Percent 2 2 5 18" xfId="43998"/>
    <cellStyle name="Percent 2 2 5 19" xfId="43999"/>
    <cellStyle name="Percent 2 2 5 2" xfId="44000"/>
    <cellStyle name="Percent 2 2 5 2 10" xfId="44001"/>
    <cellStyle name="Percent 2 2 5 2 10 2" xfId="44002"/>
    <cellStyle name="Percent 2 2 5 2 11" xfId="44003"/>
    <cellStyle name="Percent 2 2 5 2 12" xfId="44004"/>
    <cellStyle name="Percent 2 2 5 2 13" xfId="44005"/>
    <cellStyle name="Percent 2 2 5 2 14" xfId="44006"/>
    <cellStyle name="Percent 2 2 5 2 15" xfId="44007"/>
    <cellStyle name="Percent 2 2 5 2 16" xfId="44008"/>
    <cellStyle name="Percent 2 2 5 2 17" xfId="44009"/>
    <cellStyle name="Percent 2 2 5 2 18" xfId="44010"/>
    <cellStyle name="Percent 2 2 5 2 19" xfId="44011"/>
    <cellStyle name="Percent 2 2 5 2 2" xfId="44012"/>
    <cellStyle name="Percent 2 2 5 2 2 10" xfId="44013"/>
    <cellStyle name="Percent 2 2 5 2 2 11" xfId="44014"/>
    <cellStyle name="Percent 2 2 5 2 2 12" xfId="44015"/>
    <cellStyle name="Percent 2 2 5 2 2 13" xfId="44016"/>
    <cellStyle name="Percent 2 2 5 2 2 2" xfId="44017"/>
    <cellStyle name="Percent 2 2 5 2 2 2 2" xfId="44018"/>
    <cellStyle name="Percent 2 2 5 2 2 2 2 2" xfId="44019"/>
    <cellStyle name="Percent 2 2 5 2 2 2 2 2 2" xfId="44020"/>
    <cellStyle name="Percent 2 2 5 2 2 2 2 2 3" xfId="44021"/>
    <cellStyle name="Percent 2 2 5 2 2 2 2 2 3 2" xfId="44022"/>
    <cellStyle name="Percent 2 2 5 2 2 2 2 2 3 2 2" xfId="44023"/>
    <cellStyle name="Percent 2 2 5 2 2 2 2 2 3 3" xfId="44024"/>
    <cellStyle name="Percent 2 2 5 2 2 2 2 3" xfId="44025"/>
    <cellStyle name="Percent 2 2 5 2 2 2 2 3 2" xfId="44026"/>
    <cellStyle name="Percent 2 2 5 2 2 2 2 3 2 2" xfId="44027"/>
    <cellStyle name="Percent 2 2 5 2 2 2 2 3 3" xfId="44028"/>
    <cellStyle name="Percent 2 2 5 2 2 2 2 4" xfId="44029"/>
    <cellStyle name="Percent 2 2 5 2 2 2 2 4 2" xfId="44030"/>
    <cellStyle name="Percent 2 2 5 2 2 2 2 4 2 2" xfId="44031"/>
    <cellStyle name="Percent 2 2 5 2 2 2 2 4 3" xfId="44032"/>
    <cellStyle name="Percent 2 2 5 2 2 2 2 5" xfId="44033"/>
    <cellStyle name="Percent 2 2 5 2 2 2 2 5 2" xfId="44034"/>
    <cellStyle name="Percent 2 2 5 2 2 2 2 5 2 2" xfId="44035"/>
    <cellStyle name="Percent 2 2 5 2 2 2 2 5 3" xfId="44036"/>
    <cellStyle name="Percent 2 2 5 2 2 2 2 6" xfId="44037"/>
    <cellStyle name="Percent 2 2 5 2 2 2 2 6 2" xfId="44038"/>
    <cellStyle name="Percent 2 2 5 2 2 2 2 7" xfId="44039"/>
    <cellStyle name="Percent 2 2 5 2 2 2 3" xfId="44040"/>
    <cellStyle name="Percent 2 2 5 2 2 2 3 2" xfId="44041"/>
    <cellStyle name="Percent 2 2 5 2 2 2 3 3" xfId="44042"/>
    <cellStyle name="Percent 2 2 5 2 2 2 3 3 2" xfId="44043"/>
    <cellStyle name="Percent 2 2 5 2 2 2 3 3 2 2" xfId="44044"/>
    <cellStyle name="Percent 2 2 5 2 2 2 3 3 3" xfId="44045"/>
    <cellStyle name="Percent 2 2 5 2 2 2 4" xfId="44046"/>
    <cellStyle name="Percent 2 2 5 2 2 2 4 2" xfId="44047"/>
    <cellStyle name="Percent 2 2 5 2 2 2 4 2 2" xfId="44048"/>
    <cellStyle name="Percent 2 2 5 2 2 2 4 3" xfId="44049"/>
    <cellStyle name="Percent 2 2 5 2 2 2 5" xfId="44050"/>
    <cellStyle name="Percent 2 2 5 2 2 2 5 2" xfId="44051"/>
    <cellStyle name="Percent 2 2 5 2 2 2 5 2 2" xfId="44052"/>
    <cellStyle name="Percent 2 2 5 2 2 2 5 3" xfId="44053"/>
    <cellStyle name="Percent 2 2 5 2 2 2 6" xfId="44054"/>
    <cellStyle name="Percent 2 2 5 2 2 2 6 2" xfId="44055"/>
    <cellStyle name="Percent 2 2 5 2 2 2 6 2 2" xfId="44056"/>
    <cellStyle name="Percent 2 2 5 2 2 2 6 3" xfId="44057"/>
    <cellStyle name="Percent 2 2 5 2 2 2 7" xfId="44058"/>
    <cellStyle name="Percent 2 2 5 2 2 2 7 2" xfId="44059"/>
    <cellStyle name="Percent 2 2 5 2 2 2 8" xfId="44060"/>
    <cellStyle name="Percent 2 2 5 2 2 3" xfId="44061"/>
    <cellStyle name="Percent 2 2 5 2 2 3 2" xfId="44062"/>
    <cellStyle name="Percent 2 2 5 2 2 3 2 2" xfId="44063"/>
    <cellStyle name="Percent 2 2 5 2 2 3 2 3" xfId="44064"/>
    <cellStyle name="Percent 2 2 5 2 2 3 2 3 2" xfId="44065"/>
    <cellStyle name="Percent 2 2 5 2 2 3 2 3 2 2" xfId="44066"/>
    <cellStyle name="Percent 2 2 5 2 2 3 2 3 3" xfId="44067"/>
    <cellStyle name="Percent 2 2 5 2 2 3 3" xfId="44068"/>
    <cellStyle name="Percent 2 2 5 2 2 3 3 2" xfId="44069"/>
    <cellStyle name="Percent 2 2 5 2 2 3 3 2 2" xfId="44070"/>
    <cellStyle name="Percent 2 2 5 2 2 3 3 3" xfId="44071"/>
    <cellStyle name="Percent 2 2 5 2 2 3 4" xfId="44072"/>
    <cellStyle name="Percent 2 2 5 2 2 3 4 2" xfId="44073"/>
    <cellStyle name="Percent 2 2 5 2 2 3 4 2 2" xfId="44074"/>
    <cellStyle name="Percent 2 2 5 2 2 3 4 3" xfId="44075"/>
    <cellStyle name="Percent 2 2 5 2 2 3 5" xfId="44076"/>
    <cellStyle name="Percent 2 2 5 2 2 3 5 2" xfId="44077"/>
    <cellStyle name="Percent 2 2 5 2 2 3 5 2 2" xfId="44078"/>
    <cellStyle name="Percent 2 2 5 2 2 3 5 3" xfId="44079"/>
    <cellStyle name="Percent 2 2 5 2 2 3 6" xfId="44080"/>
    <cellStyle name="Percent 2 2 5 2 2 3 6 2" xfId="44081"/>
    <cellStyle name="Percent 2 2 5 2 2 3 7" xfId="44082"/>
    <cellStyle name="Percent 2 2 5 2 2 4" xfId="44083"/>
    <cellStyle name="Percent 2 2 5 2 2 4 2" xfId="44084"/>
    <cellStyle name="Percent 2 2 5 2 2 4 3" xfId="44085"/>
    <cellStyle name="Percent 2 2 5 2 2 4 3 2" xfId="44086"/>
    <cellStyle name="Percent 2 2 5 2 2 4 3 2 2" xfId="44087"/>
    <cellStyle name="Percent 2 2 5 2 2 4 3 3" xfId="44088"/>
    <cellStyle name="Percent 2 2 5 2 2 5" xfId="44089"/>
    <cellStyle name="Percent 2 2 5 2 2 5 2" xfId="44090"/>
    <cellStyle name="Percent 2 2 5 2 2 5 2 2" xfId="44091"/>
    <cellStyle name="Percent 2 2 5 2 2 5 3" xfId="44092"/>
    <cellStyle name="Percent 2 2 5 2 2 6" xfId="44093"/>
    <cellStyle name="Percent 2 2 5 2 2 6 2" xfId="44094"/>
    <cellStyle name="Percent 2 2 5 2 2 6 2 2" xfId="44095"/>
    <cellStyle name="Percent 2 2 5 2 2 6 3" xfId="44096"/>
    <cellStyle name="Percent 2 2 5 2 2 7" xfId="44097"/>
    <cellStyle name="Percent 2 2 5 2 2 7 2" xfId="44098"/>
    <cellStyle name="Percent 2 2 5 2 2 7 2 2" xfId="44099"/>
    <cellStyle name="Percent 2 2 5 2 2 7 3" xfId="44100"/>
    <cellStyle name="Percent 2 2 5 2 2 8" xfId="44101"/>
    <cellStyle name="Percent 2 2 5 2 2 8 2" xfId="44102"/>
    <cellStyle name="Percent 2 2 5 2 2 8 2 2" xfId="44103"/>
    <cellStyle name="Percent 2 2 5 2 2 8 3" xfId="44104"/>
    <cellStyle name="Percent 2 2 5 2 2 9" xfId="44105"/>
    <cellStyle name="Percent 2 2 5 2 2 9 2" xfId="44106"/>
    <cellStyle name="Percent 2 2 5 2 3" xfId="44107"/>
    <cellStyle name="Percent 2 2 5 2 3 2" xfId="44108"/>
    <cellStyle name="Percent 2 2 5 2 3 2 2" xfId="44109"/>
    <cellStyle name="Percent 2 2 5 2 3 2 2 2" xfId="44110"/>
    <cellStyle name="Percent 2 2 5 2 3 2 2 3" xfId="44111"/>
    <cellStyle name="Percent 2 2 5 2 3 2 2 3 2" xfId="44112"/>
    <cellStyle name="Percent 2 2 5 2 3 2 2 3 2 2" xfId="44113"/>
    <cellStyle name="Percent 2 2 5 2 3 2 2 3 3" xfId="44114"/>
    <cellStyle name="Percent 2 2 5 2 3 2 3" xfId="44115"/>
    <cellStyle name="Percent 2 2 5 2 3 2 3 2" xfId="44116"/>
    <cellStyle name="Percent 2 2 5 2 3 2 3 2 2" xfId="44117"/>
    <cellStyle name="Percent 2 2 5 2 3 2 3 3" xfId="44118"/>
    <cellStyle name="Percent 2 2 5 2 3 2 4" xfId="44119"/>
    <cellStyle name="Percent 2 2 5 2 3 2 4 2" xfId="44120"/>
    <cellStyle name="Percent 2 2 5 2 3 2 4 2 2" xfId="44121"/>
    <cellStyle name="Percent 2 2 5 2 3 2 4 3" xfId="44122"/>
    <cellStyle name="Percent 2 2 5 2 3 2 5" xfId="44123"/>
    <cellStyle name="Percent 2 2 5 2 3 2 5 2" xfId="44124"/>
    <cellStyle name="Percent 2 2 5 2 3 2 5 2 2" xfId="44125"/>
    <cellStyle name="Percent 2 2 5 2 3 2 5 3" xfId="44126"/>
    <cellStyle name="Percent 2 2 5 2 3 2 6" xfId="44127"/>
    <cellStyle name="Percent 2 2 5 2 3 2 6 2" xfId="44128"/>
    <cellStyle name="Percent 2 2 5 2 3 2 7" xfId="44129"/>
    <cellStyle name="Percent 2 2 5 2 3 3" xfId="44130"/>
    <cellStyle name="Percent 2 2 5 2 3 3 2" xfId="44131"/>
    <cellStyle name="Percent 2 2 5 2 3 3 3" xfId="44132"/>
    <cellStyle name="Percent 2 2 5 2 3 3 3 2" xfId="44133"/>
    <cellStyle name="Percent 2 2 5 2 3 3 3 2 2" xfId="44134"/>
    <cellStyle name="Percent 2 2 5 2 3 3 3 3" xfId="44135"/>
    <cellStyle name="Percent 2 2 5 2 3 4" xfId="44136"/>
    <cellStyle name="Percent 2 2 5 2 3 4 2" xfId="44137"/>
    <cellStyle name="Percent 2 2 5 2 3 4 2 2" xfId="44138"/>
    <cellStyle name="Percent 2 2 5 2 3 4 3" xfId="44139"/>
    <cellStyle name="Percent 2 2 5 2 3 5" xfId="44140"/>
    <cellStyle name="Percent 2 2 5 2 3 5 2" xfId="44141"/>
    <cellStyle name="Percent 2 2 5 2 3 5 2 2" xfId="44142"/>
    <cellStyle name="Percent 2 2 5 2 3 5 3" xfId="44143"/>
    <cellStyle name="Percent 2 2 5 2 3 6" xfId="44144"/>
    <cellStyle name="Percent 2 2 5 2 3 6 2" xfId="44145"/>
    <cellStyle name="Percent 2 2 5 2 3 6 2 2" xfId="44146"/>
    <cellStyle name="Percent 2 2 5 2 3 6 3" xfId="44147"/>
    <cellStyle name="Percent 2 2 5 2 3 7" xfId="44148"/>
    <cellStyle name="Percent 2 2 5 2 3 7 2" xfId="44149"/>
    <cellStyle name="Percent 2 2 5 2 3 8" xfId="44150"/>
    <cellStyle name="Percent 2 2 5 2 4" xfId="44151"/>
    <cellStyle name="Percent 2 2 5 2 4 2" xfId="44152"/>
    <cellStyle name="Percent 2 2 5 2 4 2 2" xfId="44153"/>
    <cellStyle name="Percent 2 2 5 2 4 2 3" xfId="44154"/>
    <cellStyle name="Percent 2 2 5 2 4 2 3 2" xfId="44155"/>
    <cellStyle name="Percent 2 2 5 2 4 2 3 2 2" xfId="44156"/>
    <cellStyle name="Percent 2 2 5 2 4 2 3 3" xfId="44157"/>
    <cellStyle name="Percent 2 2 5 2 4 3" xfId="44158"/>
    <cellStyle name="Percent 2 2 5 2 4 3 2" xfId="44159"/>
    <cellStyle name="Percent 2 2 5 2 4 3 2 2" xfId="44160"/>
    <cellStyle name="Percent 2 2 5 2 4 3 3" xfId="44161"/>
    <cellStyle name="Percent 2 2 5 2 4 4" xfId="44162"/>
    <cellStyle name="Percent 2 2 5 2 4 4 2" xfId="44163"/>
    <cellStyle name="Percent 2 2 5 2 4 4 2 2" xfId="44164"/>
    <cellStyle name="Percent 2 2 5 2 4 4 3" xfId="44165"/>
    <cellStyle name="Percent 2 2 5 2 4 5" xfId="44166"/>
    <cellStyle name="Percent 2 2 5 2 4 5 2" xfId="44167"/>
    <cellStyle name="Percent 2 2 5 2 4 5 2 2" xfId="44168"/>
    <cellStyle name="Percent 2 2 5 2 4 5 3" xfId="44169"/>
    <cellStyle name="Percent 2 2 5 2 4 6" xfId="44170"/>
    <cellStyle name="Percent 2 2 5 2 4 6 2" xfId="44171"/>
    <cellStyle name="Percent 2 2 5 2 4 7" xfId="44172"/>
    <cellStyle name="Percent 2 2 5 2 5" xfId="44173"/>
    <cellStyle name="Percent 2 2 5 2 5 2" xfId="44174"/>
    <cellStyle name="Percent 2 2 5 2 5 3" xfId="44175"/>
    <cellStyle name="Percent 2 2 5 2 5 3 2" xfId="44176"/>
    <cellStyle name="Percent 2 2 5 2 5 3 2 2" xfId="44177"/>
    <cellStyle name="Percent 2 2 5 2 5 3 3" xfId="44178"/>
    <cellStyle name="Percent 2 2 5 2 6" xfId="44179"/>
    <cellStyle name="Percent 2 2 5 2 6 2" xfId="44180"/>
    <cellStyle name="Percent 2 2 5 2 6 2 2" xfId="44181"/>
    <cellStyle name="Percent 2 2 5 2 6 2 2 2" xfId="44182"/>
    <cellStyle name="Percent 2 2 5 2 6 2 3" xfId="44183"/>
    <cellStyle name="Percent 2 2 5 2 6 3" xfId="44184"/>
    <cellStyle name="Percent 2 2 5 2 6 3 2" xfId="44185"/>
    <cellStyle name="Percent 2 2 5 2 6 3 2 2" xfId="44186"/>
    <cellStyle name="Percent 2 2 5 2 6 3 3" xfId="44187"/>
    <cellStyle name="Percent 2 2 5 2 6 4" xfId="44188"/>
    <cellStyle name="Percent 2 2 5 2 6 4 2" xfId="44189"/>
    <cellStyle name="Percent 2 2 5 2 6 5" xfId="44190"/>
    <cellStyle name="Percent 2 2 5 2 7" xfId="44191"/>
    <cellStyle name="Percent 2 2 5 2 7 2" xfId="44192"/>
    <cellStyle name="Percent 2 2 5 2 7 2 2" xfId="44193"/>
    <cellStyle name="Percent 2 2 5 2 7 3" xfId="44194"/>
    <cellStyle name="Percent 2 2 5 2 8" xfId="44195"/>
    <cellStyle name="Percent 2 2 5 2 8 2" xfId="44196"/>
    <cellStyle name="Percent 2 2 5 2 8 2 2" xfId="44197"/>
    <cellStyle name="Percent 2 2 5 2 8 3" xfId="44198"/>
    <cellStyle name="Percent 2 2 5 2 9" xfId="44199"/>
    <cellStyle name="Percent 2 2 5 2 9 2" xfId="44200"/>
    <cellStyle name="Percent 2 2 5 2 9 2 2" xfId="44201"/>
    <cellStyle name="Percent 2 2 5 2 9 3" xfId="44202"/>
    <cellStyle name="Percent 2 2 5 20" xfId="44203"/>
    <cellStyle name="Percent 2 2 5 21" xfId="44204"/>
    <cellStyle name="Percent 2 2 5 22" xfId="44205"/>
    <cellStyle name="Percent 2 2 5 3" xfId="44206"/>
    <cellStyle name="Percent 2 2 5 3 10" xfId="44207"/>
    <cellStyle name="Percent 2 2 5 3 11" xfId="44208"/>
    <cellStyle name="Percent 2 2 5 3 12" xfId="44209"/>
    <cellStyle name="Percent 2 2 5 3 13" xfId="44210"/>
    <cellStyle name="Percent 2 2 5 3 2" xfId="44211"/>
    <cellStyle name="Percent 2 2 5 3 2 2" xfId="44212"/>
    <cellStyle name="Percent 2 2 5 3 2 2 2" xfId="44213"/>
    <cellStyle name="Percent 2 2 5 3 2 2 2 2" xfId="44214"/>
    <cellStyle name="Percent 2 2 5 3 2 2 2 3" xfId="44215"/>
    <cellStyle name="Percent 2 2 5 3 2 2 2 3 2" xfId="44216"/>
    <cellStyle name="Percent 2 2 5 3 2 2 2 3 2 2" xfId="44217"/>
    <cellStyle name="Percent 2 2 5 3 2 2 2 3 3" xfId="44218"/>
    <cellStyle name="Percent 2 2 5 3 2 2 3" xfId="44219"/>
    <cellStyle name="Percent 2 2 5 3 2 2 3 2" xfId="44220"/>
    <cellStyle name="Percent 2 2 5 3 2 2 3 2 2" xfId="44221"/>
    <cellStyle name="Percent 2 2 5 3 2 2 3 3" xfId="44222"/>
    <cellStyle name="Percent 2 2 5 3 2 2 4" xfId="44223"/>
    <cellStyle name="Percent 2 2 5 3 2 2 4 2" xfId="44224"/>
    <cellStyle name="Percent 2 2 5 3 2 2 4 2 2" xfId="44225"/>
    <cellStyle name="Percent 2 2 5 3 2 2 4 3" xfId="44226"/>
    <cellStyle name="Percent 2 2 5 3 2 2 5" xfId="44227"/>
    <cellStyle name="Percent 2 2 5 3 2 2 5 2" xfId="44228"/>
    <cellStyle name="Percent 2 2 5 3 2 2 5 2 2" xfId="44229"/>
    <cellStyle name="Percent 2 2 5 3 2 2 5 3" xfId="44230"/>
    <cellStyle name="Percent 2 2 5 3 2 2 6" xfId="44231"/>
    <cellStyle name="Percent 2 2 5 3 2 2 6 2" xfId="44232"/>
    <cellStyle name="Percent 2 2 5 3 2 2 7" xfId="44233"/>
    <cellStyle name="Percent 2 2 5 3 2 3" xfId="44234"/>
    <cellStyle name="Percent 2 2 5 3 2 3 2" xfId="44235"/>
    <cellStyle name="Percent 2 2 5 3 2 3 3" xfId="44236"/>
    <cellStyle name="Percent 2 2 5 3 2 3 3 2" xfId="44237"/>
    <cellStyle name="Percent 2 2 5 3 2 3 3 2 2" xfId="44238"/>
    <cellStyle name="Percent 2 2 5 3 2 3 3 3" xfId="44239"/>
    <cellStyle name="Percent 2 2 5 3 2 4" xfId="44240"/>
    <cellStyle name="Percent 2 2 5 3 2 4 2" xfId="44241"/>
    <cellStyle name="Percent 2 2 5 3 2 4 2 2" xfId="44242"/>
    <cellStyle name="Percent 2 2 5 3 2 4 3" xfId="44243"/>
    <cellStyle name="Percent 2 2 5 3 2 5" xfId="44244"/>
    <cellStyle name="Percent 2 2 5 3 2 5 2" xfId="44245"/>
    <cellStyle name="Percent 2 2 5 3 2 5 2 2" xfId="44246"/>
    <cellStyle name="Percent 2 2 5 3 2 5 3" xfId="44247"/>
    <cellStyle name="Percent 2 2 5 3 2 6" xfId="44248"/>
    <cellStyle name="Percent 2 2 5 3 2 6 2" xfId="44249"/>
    <cellStyle name="Percent 2 2 5 3 2 6 2 2" xfId="44250"/>
    <cellStyle name="Percent 2 2 5 3 2 6 3" xfId="44251"/>
    <cellStyle name="Percent 2 2 5 3 2 7" xfId="44252"/>
    <cellStyle name="Percent 2 2 5 3 2 7 2" xfId="44253"/>
    <cellStyle name="Percent 2 2 5 3 2 8" xfId="44254"/>
    <cellStyle name="Percent 2 2 5 3 3" xfId="44255"/>
    <cellStyle name="Percent 2 2 5 3 3 2" xfId="44256"/>
    <cellStyle name="Percent 2 2 5 3 3 2 2" xfId="44257"/>
    <cellStyle name="Percent 2 2 5 3 3 2 3" xfId="44258"/>
    <cellStyle name="Percent 2 2 5 3 3 2 3 2" xfId="44259"/>
    <cellStyle name="Percent 2 2 5 3 3 2 3 2 2" xfId="44260"/>
    <cellStyle name="Percent 2 2 5 3 3 2 3 3" xfId="44261"/>
    <cellStyle name="Percent 2 2 5 3 3 3" xfId="44262"/>
    <cellStyle name="Percent 2 2 5 3 3 3 2" xfId="44263"/>
    <cellStyle name="Percent 2 2 5 3 3 3 2 2" xfId="44264"/>
    <cellStyle name="Percent 2 2 5 3 3 3 3" xfId="44265"/>
    <cellStyle name="Percent 2 2 5 3 3 4" xfId="44266"/>
    <cellStyle name="Percent 2 2 5 3 3 4 2" xfId="44267"/>
    <cellStyle name="Percent 2 2 5 3 3 4 2 2" xfId="44268"/>
    <cellStyle name="Percent 2 2 5 3 3 4 3" xfId="44269"/>
    <cellStyle name="Percent 2 2 5 3 3 5" xfId="44270"/>
    <cellStyle name="Percent 2 2 5 3 3 5 2" xfId="44271"/>
    <cellStyle name="Percent 2 2 5 3 3 5 2 2" xfId="44272"/>
    <cellStyle name="Percent 2 2 5 3 3 5 3" xfId="44273"/>
    <cellStyle name="Percent 2 2 5 3 3 6" xfId="44274"/>
    <cellStyle name="Percent 2 2 5 3 3 6 2" xfId="44275"/>
    <cellStyle name="Percent 2 2 5 3 3 7" xfId="44276"/>
    <cellStyle name="Percent 2 2 5 3 4" xfId="44277"/>
    <cellStyle name="Percent 2 2 5 3 4 2" xfId="44278"/>
    <cellStyle name="Percent 2 2 5 3 4 3" xfId="44279"/>
    <cellStyle name="Percent 2 2 5 3 4 3 2" xfId="44280"/>
    <cellStyle name="Percent 2 2 5 3 4 3 2 2" xfId="44281"/>
    <cellStyle name="Percent 2 2 5 3 4 3 3" xfId="44282"/>
    <cellStyle name="Percent 2 2 5 3 5" xfId="44283"/>
    <cellStyle name="Percent 2 2 5 3 5 2" xfId="44284"/>
    <cellStyle name="Percent 2 2 5 3 5 2 2" xfId="44285"/>
    <cellStyle name="Percent 2 2 5 3 5 3" xfId="44286"/>
    <cellStyle name="Percent 2 2 5 3 6" xfId="44287"/>
    <cellStyle name="Percent 2 2 5 3 6 2" xfId="44288"/>
    <cellStyle name="Percent 2 2 5 3 6 2 2" xfId="44289"/>
    <cellStyle name="Percent 2 2 5 3 6 3" xfId="44290"/>
    <cellStyle name="Percent 2 2 5 3 7" xfId="44291"/>
    <cellStyle name="Percent 2 2 5 3 7 2" xfId="44292"/>
    <cellStyle name="Percent 2 2 5 3 7 2 2" xfId="44293"/>
    <cellStyle name="Percent 2 2 5 3 7 3" xfId="44294"/>
    <cellStyle name="Percent 2 2 5 3 8" xfId="44295"/>
    <cellStyle name="Percent 2 2 5 3 8 2" xfId="44296"/>
    <cellStyle name="Percent 2 2 5 3 8 2 2" xfId="44297"/>
    <cellStyle name="Percent 2 2 5 3 8 3" xfId="44298"/>
    <cellStyle name="Percent 2 2 5 3 9" xfId="44299"/>
    <cellStyle name="Percent 2 2 5 3 9 2" xfId="44300"/>
    <cellStyle name="Percent 2 2 5 4" xfId="44301"/>
    <cellStyle name="Percent 2 2 5 4 2" xfId="44302"/>
    <cellStyle name="Percent 2 2 5 4 2 2" xfId="44303"/>
    <cellStyle name="Percent 2 2 5 4 2 2 2" xfId="44304"/>
    <cellStyle name="Percent 2 2 5 4 2 2 3" xfId="44305"/>
    <cellStyle name="Percent 2 2 5 4 2 2 3 2" xfId="44306"/>
    <cellStyle name="Percent 2 2 5 4 2 2 3 2 2" xfId="44307"/>
    <cellStyle name="Percent 2 2 5 4 2 2 3 3" xfId="44308"/>
    <cellStyle name="Percent 2 2 5 4 2 3" xfId="44309"/>
    <cellStyle name="Percent 2 2 5 4 2 3 2" xfId="44310"/>
    <cellStyle name="Percent 2 2 5 4 2 3 2 2" xfId="44311"/>
    <cellStyle name="Percent 2 2 5 4 2 3 3" xfId="44312"/>
    <cellStyle name="Percent 2 2 5 4 2 4" xfId="44313"/>
    <cellStyle name="Percent 2 2 5 4 2 4 2" xfId="44314"/>
    <cellStyle name="Percent 2 2 5 4 2 4 2 2" xfId="44315"/>
    <cellStyle name="Percent 2 2 5 4 2 4 3" xfId="44316"/>
    <cellStyle name="Percent 2 2 5 4 2 5" xfId="44317"/>
    <cellStyle name="Percent 2 2 5 4 2 5 2" xfId="44318"/>
    <cellStyle name="Percent 2 2 5 4 2 5 2 2" xfId="44319"/>
    <cellStyle name="Percent 2 2 5 4 2 5 3" xfId="44320"/>
    <cellStyle name="Percent 2 2 5 4 2 6" xfId="44321"/>
    <cellStyle name="Percent 2 2 5 4 2 6 2" xfId="44322"/>
    <cellStyle name="Percent 2 2 5 4 2 7" xfId="44323"/>
    <cellStyle name="Percent 2 2 5 4 3" xfId="44324"/>
    <cellStyle name="Percent 2 2 5 4 3 2" xfId="44325"/>
    <cellStyle name="Percent 2 2 5 4 3 3" xfId="44326"/>
    <cellStyle name="Percent 2 2 5 4 3 3 2" xfId="44327"/>
    <cellStyle name="Percent 2 2 5 4 3 3 2 2" xfId="44328"/>
    <cellStyle name="Percent 2 2 5 4 3 3 3" xfId="44329"/>
    <cellStyle name="Percent 2 2 5 4 4" xfId="44330"/>
    <cellStyle name="Percent 2 2 5 4 4 2" xfId="44331"/>
    <cellStyle name="Percent 2 2 5 4 4 2 2" xfId="44332"/>
    <cellStyle name="Percent 2 2 5 4 4 3" xfId="44333"/>
    <cellStyle name="Percent 2 2 5 4 5" xfId="44334"/>
    <cellStyle name="Percent 2 2 5 4 5 2" xfId="44335"/>
    <cellStyle name="Percent 2 2 5 4 5 2 2" xfId="44336"/>
    <cellStyle name="Percent 2 2 5 4 5 3" xfId="44337"/>
    <cellStyle name="Percent 2 2 5 4 6" xfId="44338"/>
    <cellStyle name="Percent 2 2 5 4 6 2" xfId="44339"/>
    <cellStyle name="Percent 2 2 5 4 6 2 2" xfId="44340"/>
    <cellStyle name="Percent 2 2 5 4 6 3" xfId="44341"/>
    <cellStyle name="Percent 2 2 5 4 7" xfId="44342"/>
    <cellStyle name="Percent 2 2 5 4 7 2" xfId="44343"/>
    <cellStyle name="Percent 2 2 5 4 8" xfId="44344"/>
    <cellStyle name="Percent 2 2 5 5" xfId="44345"/>
    <cellStyle name="Percent 2 2 5 5 2" xfId="44346"/>
    <cellStyle name="Percent 2 2 5 5 2 2" xfId="44347"/>
    <cellStyle name="Percent 2 2 5 5 2 3" xfId="44348"/>
    <cellStyle name="Percent 2 2 5 5 2 3 2" xfId="44349"/>
    <cellStyle name="Percent 2 2 5 5 2 3 2 2" xfId="44350"/>
    <cellStyle name="Percent 2 2 5 5 2 3 3" xfId="44351"/>
    <cellStyle name="Percent 2 2 5 5 3" xfId="44352"/>
    <cellStyle name="Percent 2 2 5 5 3 2" xfId="44353"/>
    <cellStyle name="Percent 2 2 5 5 3 2 2" xfId="44354"/>
    <cellStyle name="Percent 2 2 5 5 3 3" xfId="44355"/>
    <cellStyle name="Percent 2 2 5 5 4" xfId="44356"/>
    <cellStyle name="Percent 2 2 5 5 4 2" xfId="44357"/>
    <cellStyle name="Percent 2 2 5 5 4 2 2" xfId="44358"/>
    <cellStyle name="Percent 2 2 5 5 4 3" xfId="44359"/>
    <cellStyle name="Percent 2 2 5 5 5" xfId="44360"/>
    <cellStyle name="Percent 2 2 5 5 5 2" xfId="44361"/>
    <cellStyle name="Percent 2 2 5 5 5 2 2" xfId="44362"/>
    <cellStyle name="Percent 2 2 5 5 5 3" xfId="44363"/>
    <cellStyle name="Percent 2 2 5 5 6" xfId="44364"/>
    <cellStyle name="Percent 2 2 5 5 6 2" xfId="44365"/>
    <cellStyle name="Percent 2 2 5 5 7" xfId="44366"/>
    <cellStyle name="Percent 2 2 5 6" xfId="44367"/>
    <cellStyle name="Percent 2 2 5 6 2" xfId="44368"/>
    <cellStyle name="Percent 2 2 5 6 3" xfId="44369"/>
    <cellStyle name="Percent 2 2 5 6 3 2" xfId="44370"/>
    <cellStyle name="Percent 2 2 5 6 3 2 2" xfId="44371"/>
    <cellStyle name="Percent 2 2 5 6 3 3" xfId="44372"/>
    <cellStyle name="Percent 2 2 5 7" xfId="44373"/>
    <cellStyle name="Percent 2 2 5 7 2" xfId="44374"/>
    <cellStyle name="Percent 2 2 5 7 2 2" xfId="44375"/>
    <cellStyle name="Percent 2 2 5 7 2 2 2" xfId="44376"/>
    <cellStyle name="Percent 2 2 5 7 2 3" xfId="44377"/>
    <cellStyle name="Percent 2 2 5 7 3" xfId="44378"/>
    <cellStyle name="Percent 2 2 5 7 3 2" xfId="44379"/>
    <cellStyle name="Percent 2 2 5 7 3 2 2" xfId="44380"/>
    <cellStyle name="Percent 2 2 5 7 3 3" xfId="44381"/>
    <cellStyle name="Percent 2 2 5 7 4" xfId="44382"/>
    <cellStyle name="Percent 2 2 5 7 4 2" xfId="44383"/>
    <cellStyle name="Percent 2 2 5 7 5" xfId="44384"/>
    <cellStyle name="Percent 2 2 5 8" xfId="44385"/>
    <cellStyle name="Percent 2 2 5 8 2" xfId="44386"/>
    <cellStyle name="Percent 2 2 5 8 2 2" xfId="44387"/>
    <cellStyle name="Percent 2 2 5 8 3" xfId="44388"/>
    <cellStyle name="Percent 2 2 5 9" xfId="44389"/>
    <cellStyle name="Percent 2 2 5 9 2" xfId="44390"/>
    <cellStyle name="Percent 2 2 5 9 2 2" xfId="44391"/>
    <cellStyle name="Percent 2 2 5 9 3" xfId="44392"/>
    <cellStyle name="Percent 2 2 6" xfId="44393"/>
    <cellStyle name="Percent 2 2 6 10" xfId="44394"/>
    <cellStyle name="Percent 2 2 6 10 2" xfId="44395"/>
    <cellStyle name="Percent 2 2 6 11" xfId="44396"/>
    <cellStyle name="Percent 2 2 6 12" xfId="44397"/>
    <cellStyle name="Percent 2 2 6 13" xfId="44398"/>
    <cellStyle name="Percent 2 2 6 14" xfId="44399"/>
    <cellStyle name="Percent 2 2 6 15" xfId="44400"/>
    <cellStyle name="Percent 2 2 6 16" xfId="44401"/>
    <cellStyle name="Percent 2 2 6 17" xfId="44402"/>
    <cellStyle name="Percent 2 2 6 18" xfId="44403"/>
    <cellStyle name="Percent 2 2 6 19" xfId="44404"/>
    <cellStyle name="Percent 2 2 6 2" xfId="44405"/>
    <cellStyle name="Percent 2 2 6 2 10" xfId="44406"/>
    <cellStyle name="Percent 2 2 6 2 11" xfId="44407"/>
    <cellStyle name="Percent 2 2 6 2 12" xfId="44408"/>
    <cellStyle name="Percent 2 2 6 2 13" xfId="44409"/>
    <cellStyle name="Percent 2 2 6 2 2" xfId="44410"/>
    <cellStyle name="Percent 2 2 6 2 2 2" xfId="44411"/>
    <cellStyle name="Percent 2 2 6 2 2 2 2" xfId="44412"/>
    <cellStyle name="Percent 2 2 6 2 2 2 2 2" xfId="44413"/>
    <cellStyle name="Percent 2 2 6 2 2 2 2 3" xfId="44414"/>
    <cellStyle name="Percent 2 2 6 2 2 2 2 3 2" xfId="44415"/>
    <cellStyle name="Percent 2 2 6 2 2 2 2 3 2 2" xfId="44416"/>
    <cellStyle name="Percent 2 2 6 2 2 2 2 3 3" xfId="44417"/>
    <cellStyle name="Percent 2 2 6 2 2 2 3" xfId="44418"/>
    <cellStyle name="Percent 2 2 6 2 2 2 3 2" xfId="44419"/>
    <cellStyle name="Percent 2 2 6 2 2 2 3 2 2" xfId="44420"/>
    <cellStyle name="Percent 2 2 6 2 2 2 3 3" xfId="44421"/>
    <cellStyle name="Percent 2 2 6 2 2 2 4" xfId="44422"/>
    <cellStyle name="Percent 2 2 6 2 2 2 4 2" xfId="44423"/>
    <cellStyle name="Percent 2 2 6 2 2 2 4 2 2" xfId="44424"/>
    <cellStyle name="Percent 2 2 6 2 2 2 4 3" xfId="44425"/>
    <cellStyle name="Percent 2 2 6 2 2 2 5" xfId="44426"/>
    <cellStyle name="Percent 2 2 6 2 2 2 5 2" xfId="44427"/>
    <cellStyle name="Percent 2 2 6 2 2 2 5 2 2" xfId="44428"/>
    <cellStyle name="Percent 2 2 6 2 2 2 5 3" xfId="44429"/>
    <cellStyle name="Percent 2 2 6 2 2 2 6" xfId="44430"/>
    <cellStyle name="Percent 2 2 6 2 2 2 6 2" xfId="44431"/>
    <cellStyle name="Percent 2 2 6 2 2 2 7" xfId="44432"/>
    <cellStyle name="Percent 2 2 6 2 2 3" xfId="44433"/>
    <cellStyle name="Percent 2 2 6 2 2 3 2" xfId="44434"/>
    <cellStyle name="Percent 2 2 6 2 2 3 3" xfId="44435"/>
    <cellStyle name="Percent 2 2 6 2 2 3 3 2" xfId="44436"/>
    <cellStyle name="Percent 2 2 6 2 2 3 3 2 2" xfId="44437"/>
    <cellStyle name="Percent 2 2 6 2 2 3 3 3" xfId="44438"/>
    <cellStyle name="Percent 2 2 6 2 2 4" xfId="44439"/>
    <cellStyle name="Percent 2 2 6 2 2 4 2" xfId="44440"/>
    <cellStyle name="Percent 2 2 6 2 2 4 2 2" xfId="44441"/>
    <cellStyle name="Percent 2 2 6 2 2 4 3" xfId="44442"/>
    <cellStyle name="Percent 2 2 6 2 2 5" xfId="44443"/>
    <cellStyle name="Percent 2 2 6 2 2 5 2" xfId="44444"/>
    <cellStyle name="Percent 2 2 6 2 2 5 2 2" xfId="44445"/>
    <cellStyle name="Percent 2 2 6 2 2 5 3" xfId="44446"/>
    <cellStyle name="Percent 2 2 6 2 2 6" xfId="44447"/>
    <cellStyle name="Percent 2 2 6 2 2 6 2" xfId="44448"/>
    <cellStyle name="Percent 2 2 6 2 2 6 2 2" xfId="44449"/>
    <cellStyle name="Percent 2 2 6 2 2 6 3" xfId="44450"/>
    <cellStyle name="Percent 2 2 6 2 2 7" xfId="44451"/>
    <cellStyle name="Percent 2 2 6 2 2 7 2" xfId="44452"/>
    <cellStyle name="Percent 2 2 6 2 2 8" xfId="44453"/>
    <cellStyle name="Percent 2 2 6 2 3" xfId="44454"/>
    <cellStyle name="Percent 2 2 6 2 3 2" xfId="44455"/>
    <cellStyle name="Percent 2 2 6 2 3 2 2" xfId="44456"/>
    <cellStyle name="Percent 2 2 6 2 3 2 3" xfId="44457"/>
    <cellStyle name="Percent 2 2 6 2 3 2 3 2" xfId="44458"/>
    <cellStyle name="Percent 2 2 6 2 3 2 3 2 2" xfId="44459"/>
    <cellStyle name="Percent 2 2 6 2 3 2 3 3" xfId="44460"/>
    <cellStyle name="Percent 2 2 6 2 3 3" xfId="44461"/>
    <cellStyle name="Percent 2 2 6 2 3 3 2" xfId="44462"/>
    <cellStyle name="Percent 2 2 6 2 3 3 2 2" xfId="44463"/>
    <cellStyle name="Percent 2 2 6 2 3 3 3" xfId="44464"/>
    <cellStyle name="Percent 2 2 6 2 3 4" xfId="44465"/>
    <cellStyle name="Percent 2 2 6 2 3 4 2" xfId="44466"/>
    <cellStyle name="Percent 2 2 6 2 3 4 2 2" xfId="44467"/>
    <cellStyle name="Percent 2 2 6 2 3 4 3" xfId="44468"/>
    <cellStyle name="Percent 2 2 6 2 3 5" xfId="44469"/>
    <cellStyle name="Percent 2 2 6 2 3 5 2" xfId="44470"/>
    <cellStyle name="Percent 2 2 6 2 3 5 2 2" xfId="44471"/>
    <cellStyle name="Percent 2 2 6 2 3 5 3" xfId="44472"/>
    <cellStyle name="Percent 2 2 6 2 3 6" xfId="44473"/>
    <cellStyle name="Percent 2 2 6 2 3 6 2" xfId="44474"/>
    <cellStyle name="Percent 2 2 6 2 3 7" xfId="44475"/>
    <cellStyle name="Percent 2 2 6 2 4" xfId="44476"/>
    <cellStyle name="Percent 2 2 6 2 4 2" xfId="44477"/>
    <cellStyle name="Percent 2 2 6 2 4 3" xfId="44478"/>
    <cellStyle name="Percent 2 2 6 2 4 3 2" xfId="44479"/>
    <cellStyle name="Percent 2 2 6 2 4 3 2 2" xfId="44480"/>
    <cellStyle name="Percent 2 2 6 2 4 3 3" xfId="44481"/>
    <cellStyle name="Percent 2 2 6 2 5" xfId="44482"/>
    <cellStyle name="Percent 2 2 6 2 5 2" xfId="44483"/>
    <cellStyle name="Percent 2 2 6 2 5 2 2" xfId="44484"/>
    <cellStyle name="Percent 2 2 6 2 5 3" xfId="44485"/>
    <cellStyle name="Percent 2 2 6 2 6" xfId="44486"/>
    <cellStyle name="Percent 2 2 6 2 6 2" xfId="44487"/>
    <cellStyle name="Percent 2 2 6 2 6 2 2" xfId="44488"/>
    <cellStyle name="Percent 2 2 6 2 6 3" xfId="44489"/>
    <cellStyle name="Percent 2 2 6 2 7" xfId="44490"/>
    <cellStyle name="Percent 2 2 6 2 7 2" xfId="44491"/>
    <cellStyle name="Percent 2 2 6 2 7 2 2" xfId="44492"/>
    <cellStyle name="Percent 2 2 6 2 7 3" xfId="44493"/>
    <cellStyle name="Percent 2 2 6 2 8" xfId="44494"/>
    <cellStyle name="Percent 2 2 6 2 8 2" xfId="44495"/>
    <cellStyle name="Percent 2 2 6 2 8 2 2" xfId="44496"/>
    <cellStyle name="Percent 2 2 6 2 8 3" xfId="44497"/>
    <cellStyle name="Percent 2 2 6 2 9" xfId="44498"/>
    <cellStyle name="Percent 2 2 6 2 9 2" xfId="44499"/>
    <cellStyle name="Percent 2 2 6 3" xfId="44500"/>
    <cellStyle name="Percent 2 2 6 3 2" xfId="44501"/>
    <cellStyle name="Percent 2 2 6 3 2 2" xfId="44502"/>
    <cellStyle name="Percent 2 2 6 3 2 2 2" xfId="44503"/>
    <cellStyle name="Percent 2 2 6 3 2 2 3" xfId="44504"/>
    <cellStyle name="Percent 2 2 6 3 2 2 3 2" xfId="44505"/>
    <cellStyle name="Percent 2 2 6 3 2 2 3 2 2" xfId="44506"/>
    <cellStyle name="Percent 2 2 6 3 2 2 3 3" xfId="44507"/>
    <cellStyle name="Percent 2 2 6 3 2 3" xfId="44508"/>
    <cellStyle name="Percent 2 2 6 3 2 3 2" xfId="44509"/>
    <cellStyle name="Percent 2 2 6 3 2 3 2 2" xfId="44510"/>
    <cellStyle name="Percent 2 2 6 3 2 3 3" xfId="44511"/>
    <cellStyle name="Percent 2 2 6 3 2 4" xfId="44512"/>
    <cellStyle name="Percent 2 2 6 3 2 4 2" xfId="44513"/>
    <cellStyle name="Percent 2 2 6 3 2 4 2 2" xfId="44514"/>
    <cellStyle name="Percent 2 2 6 3 2 4 3" xfId="44515"/>
    <cellStyle name="Percent 2 2 6 3 2 5" xfId="44516"/>
    <cellStyle name="Percent 2 2 6 3 2 5 2" xfId="44517"/>
    <cellStyle name="Percent 2 2 6 3 2 5 2 2" xfId="44518"/>
    <cellStyle name="Percent 2 2 6 3 2 5 3" xfId="44519"/>
    <cellStyle name="Percent 2 2 6 3 2 6" xfId="44520"/>
    <cellStyle name="Percent 2 2 6 3 2 6 2" xfId="44521"/>
    <cellStyle name="Percent 2 2 6 3 2 7" xfId="44522"/>
    <cellStyle name="Percent 2 2 6 3 3" xfId="44523"/>
    <cellStyle name="Percent 2 2 6 3 3 2" xfId="44524"/>
    <cellStyle name="Percent 2 2 6 3 3 3" xfId="44525"/>
    <cellStyle name="Percent 2 2 6 3 3 3 2" xfId="44526"/>
    <cellStyle name="Percent 2 2 6 3 3 3 2 2" xfId="44527"/>
    <cellStyle name="Percent 2 2 6 3 3 3 3" xfId="44528"/>
    <cellStyle name="Percent 2 2 6 3 4" xfId="44529"/>
    <cellStyle name="Percent 2 2 6 3 4 2" xfId="44530"/>
    <cellStyle name="Percent 2 2 6 3 4 2 2" xfId="44531"/>
    <cellStyle name="Percent 2 2 6 3 4 3" xfId="44532"/>
    <cellStyle name="Percent 2 2 6 3 5" xfId="44533"/>
    <cellStyle name="Percent 2 2 6 3 5 2" xfId="44534"/>
    <cellStyle name="Percent 2 2 6 3 5 2 2" xfId="44535"/>
    <cellStyle name="Percent 2 2 6 3 5 3" xfId="44536"/>
    <cellStyle name="Percent 2 2 6 3 6" xfId="44537"/>
    <cellStyle name="Percent 2 2 6 3 6 2" xfId="44538"/>
    <cellStyle name="Percent 2 2 6 3 6 2 2" xfId="44539"/>
    <cellStyle name="Percent 2 2 6 3 6 3" xfId="44540"/>
    <cellStyle name="Percent 2 2 6 3 7" xfId="44541"/>
    <cellStyle name="Percent 2 2 6 3 7 2" xfId="44542"/>
    <cellStyle name="Percent 2 2 6 3 8" xfId="44543"/>
    <cellStyle name="Percent 2 2 6 4" xfId="44544"/>
    <cellStyle name="Percent 2 2 6 4 2" xfId="44545"/>
    <cellStyle name="Percent 2 2 6 4 2 2" xfId="44546"/>
    <cellStyle name="Percent 2 2 6 4 2 3" xfId="44547"/>
    <cellStyle name="Percent 2 2 6 4 2 3 2" xfId="44548"/>
    <cellStyle name="Percent 2 2 6 4 2 3 2 2" xfId="44549"/>
    <cellStyle name="Percent 2 2 6 4 2 3 3" xfId="44550"/>
    <cellStyle name="Percent 2 2 6 4 3" xfId="44551"/>
    <cellStyle name="Percent 2 2 6 4 3 2" xfId="44552"/>
    <cellStyle name="Percent 2 2 6 4 3 2 2" xfId="44553"/>
    <cellStyle name="Percent 2 2 6 4 3 3" xfId="44554"/>
    <cellStyle name="Percent 2 2 6 4 4" xfId="44555"/>
    <cellStyle name="Percent 2 2 6 4 4 2" xfId="44556"/>
    <cellStyle name="Percent 2 2 6 4 4 2 2" xfId="44557"/>
    <cellStyle name="Percent 2 2 6 4 4 3" xfId="44558"/>
    <cellStyle name="Percent 2 2 6 4 5" xfId="44559"/>
    <cellStyle name="Percent 2 2 6 4 5 2" xfId="44560"/>
    <cellStyle name="Percent 2 2 6 4 5 2 2" xfId="44561"/>
    <cellStyle name="Percent 2 2 6 4 5 3" xfId="44562"/>
    <cellStyle name="Percent 2 2 6 4 6" xfId="44563"/>
    <cellStyle name="Percent 2 2 6 4 6 2" xfId="44564"/>
    <cellStyle name="Percent 2 2 6 4 7" xfId="44565"/>
    <cellStyle name="Percent 2 2 6 5" xfId="44566"/>
    <cellStyle name="Percent 2 2 6 5 2" xfId="44567"/>
    <cellStyle name="Percent 2 2 6 5 3" xfId="44568"/>
    <cellStyle name="Percent 2 2 6 5 3 2" xfId="44569"/>
    <cellStyle name="Percent 2 2 6 5 3 2 2" xfId="44570"/>
    <cellStyle name="Percent 2 2 6 5 3 3" xfId="44571"/>
    <cellStyle name="Percent 2 2 6 6" xfId="44572"/>
    <cellStyle name="Percent 2 2 6 6 2" xfId="44573"/>
    <cellStyle name="Percent 2 2 6 6 2 2" xfId="44574"/>
    <cellStyle name="Percent 2 2 6 6 2 2 2" xfId="44575"/>
    <cellStyle name="Percent 2 2 6 6 2 3" xfId="44576"/>
    <cellStyle name="Percent 2 2 6 6 3" xfId="44577"/>
    <cellStyle name="Percent 2 2 6 6 3 2" xfId="44578"/>
    <cellStyle name="Percent 2 2 6 6 3 2 2" xfId="44579"/>
    <cellStyle name="Percent 2 2 6 6 3 3" xfId="44580"/>
    <cellStyle name="Percent 2 2 6 6 4" xfId="44581"/>
    <cellStyle name="Percent 2 2 6 6 4 2" xfId="44582"/>
    <cellStyle name="Percent 2 2 6 6 5" xfId="44583"/>
    <cellStyle name="Percent 2 2 6 7" xfId="44584"/>
    <cellStyle name="Percent 2 2 6 7 2" xfId="44585"/>
    <cellStyle name="Percent 2 2 6 7 2 2" xfId="44586"/>
    <cellStyle name="Percent 2 2 6 7 3" xfId="44587"/>
    <cellStyle name="Percent 2 2 6 8" xfId="44588"/>
    <cellStyle name="Percent 2 2 6 8 2" xfId="44589"/>
    <cellStyle name="Percent 2 2 6 8 2 2" xfId="44590"/>
    <cellStyle name="Percent 2 2 6 8 3" xfId="44591"/>
    <cellStyle name="Percent 2 2 6 9" xfId="44592"/>
    <cellStyle name="Percent 2 2 6 9 2" xfId="44593"/>
    <cellStyle name="Percent 2 2 6 9 2 2" xfId="44594"/>
    <cellStyle name="Percent 2 2 6 9 3" xfId="44595"/>
    <cellStyle name="Percent 2 2 7" xfId="44596"/>
    <cellStyle name="Percent 2 2 7 10" xfId="44597"/>
    <cellStyle name="Percent 2 2 7 11" xfId="44598"/>
    <cellStyle name="Percent 2 2 7 12" xfId="44599"/>
    <cellStyle name="Percent 2 2 7 13" xfId="44600"/>
    <cellStyle name="Percent 2 2 7 14" xfId="44601"/>
    <cellStyle name="Percent 2 2 7 15" xfId="44602"/>
    <cellStyle name="Percent 2 2 7 16" xfId="44603"/>
    <cellStyle name="Percent 2 2 7 17" xfId="44604"/>
    <cellStyle name="Percent 2 2 7 18" xfId="44605"/>
    <cellStyle name="Percent 2 2 7 2" xfId="44606"/>
    <cellStyle name="Percent 2 2 7 2 2" xfId="44607"/>
    <cellStyle name="Percent 2 2 7 2 2 2" xfId="44608"/>
    <cellStyle name="Percent 2 2 7 2 2 2 2" xfId="44609"/>
    <cellStyle name="Percent 2 2 7 2 2 2 3" xfId="44610"/>
    <cellStyle name="Percent 2 2 7 2 2 2 3 2" xfId="44611"/>
    <cellStyle name="Percent 2 2 7 2 2 2 3 2 2" xfId="44612"/>
    <cellStyle name="Percent 2 2 7 2 2 2 3 3" xfId="44613"/>
    <cellStyle name="Percent 2 2 7 2 2 3" xfId="44614"/>
    <cellStyle name="Percent 2 2 7 2 2 3 2" xfId="44615"/>
    <cellStyle name="Percent 2 2 7 2 2 3 2 2" xfId="44616"/>
    <cellStyle name="Percent 2 2 7 2 2 3 3" xfId="44617"/>
    <cellStyle name="Percent 2 2 7 2 2 4" xfId="44618"/>
    <cellStyle name="Percent 2 2 7 2 2 4 2" xfId="44619"/>
    <cellStyle name="Percent 2 2 7 2 2 4 2 2" xfId="44620"/>
    <cellStyle name="Percent 2 2 7 2 2 4 3" xfId="44621"/>
    <cellStyle name="Percent 2 2 7 2 2 5" xfId="44622"/>
    <cellStyle name="Percent 2 2 7 2 2 5 2" xfId="44623"/>
    <cellStyle name="Percent 2 2 7 2 2 5 2 2" xfId="44624"/>
    <cellStyle name="Percent 2 2 7 2 2 5 3" xfId="44625"/>
    <cellStyle name="Percent 2 2 7 2 2 6" xfId="44626"/>
    <cellStyle name="Percent 2 2 7 2 2 6 2" xfId="44627"/>
    <cellStyle name="Percent 2 2 7 2 2 7" xfId="44628"/>
    <cellStyle name="Percent 2 2 7 2 3" xfId="44629"/>
    <cellStyle name="Percent 2 2 7 2 3 2" xfId="44630"/>
    <cellStyle name="Percent 2 2 7 2 3 3" xfId="44631"/>
    <cellStyle name="Percent 2 2 7 2 3 3 2" xfId="44632"/>
    <cellStyle name="Percent 2 2 7 2 3 3 2 2" xfId="44633"/>
    <cellStyle name="Percent 2 2 7 2 3 3 3" xfId="44634"/>
    <cellStyle name="Percent 2 2 7 2 4" xfId="44635"/>
    <cellStyle name="Percent 2 2 7 2 4 2" xfId="44636"/>
    <cellStyle name="Percent 2 2 7 2 4 2 2" xfId="44637"/>
    <cellStyle name="Percent 2 2 7 2 4 3" xfId="44638"/>
    <cellStyle name="Percent 2 2 7 2 5" xfId="44639"/>
    <cellStyle name="Percent 2 2 7 2 5 2" xfId="44640"/>
    <cellStyle name="Percent 2 2 7 2 5 2 2" xfId="44641"/>
    <cellStyle name="Percent 2 2 7 2 5 3" xfId="44642"/>
    <cellStyle name="Percent 2 2 7 2 6" xfId="44643"/>
    <cellStyle name="Percent 2 2 7 2 6 2" xfId="44644"/>
    <cellStyle name="Percent 2 2 7 2 6 2 2" xfId="44645"/>
    <cellStyle name="Percent 2 2 7 2 6 3" xfId="44646"/>
    <cellStyle name="Percent 2 2 7 2 7" xfId="44647"/>
    <cellStyle name="Percent 2 2 7 2 7 2" xfId="44648"/>
    <cellStyle name="Percent 2 2 7 2 8" xfId="44649"/>
    <cellStyle name="Percent 2 2 7 3" xfId="44650"/>
    <cellStyle name="Percent 2 2 7 3 2" xfId="44651"/>
    <cellStyle name="Percent 2 2 7 3 2 2" xfId="44652"/>
    <cellStyle name="Percent 2 2 7 3 2 3" xfId="44653"/>
    <cellStyle name="Percent 2 2 7 3 2 3 2" xfId="44654"/>
    <cellStyle name="Percent 2 2 7 3 2 3 2 2" xfId="44655"/>
    <cellStyle name="Percent 2 2 7 3 2 3 3" xfId="44656"/>
    <cellStyle name="Percent 2 2 7 3 3" xfId="44657"/>
    <cellStyle name="Percent 2 2 7 3 3 2" xfId="44658"/>
    <cellStyle name="Percent 2 2 7 3 3 2 2" xfId="44659"/>
    <cellStyle name="Percent 2 2 7 3 3 3" xfId="44660"/>
    <cellStyle name="Percent 2 2 7 3 4" xfId="44661"/>
    <cellStyle name="Percent 2 2 7 3 4 2" xfId="44662"/>
    <cellStyle name="Percent 2 2 7 3 4 2 2" xfId="44663"/>
    <cellStyle name="Percent 2 2 7 3 4 3" xfId="44664"/>
    <cellStyle name="Percent 2 2 7 3 5" xfId="44665"/>
    <cellStyle name="Percent 2 2 7 3 5 2" xfId="44666"/>
    <cellStyle name="Percent 2 2 7 3 5 2 2" xfId="44667"/>
    <cellStyle name="Percent 2 2 7 3 5 3" xfId="44668"/>
    <cellStyle name="Percent 2 2 7 3 6" xfId="44669"/>
    <cellStyle name="Percent 2 2 7 3 6 2" xfId="44670"/>
    <cellStyle name="Percent 2 2 7 3 7" xfId="44671"/>
    <cellStyle name="Percent 2 2 7 4" xfId="44672"/>
    <cellStyle name="Percent 2 2 7 4 2" xfId="44673"/>
    <cellStyle name="Percent 2 2 7 4 3" xfId="44674"/>
    <cellStyle name="Percent 2 2 7 4 3 2" xfId="44675"/>
    <cellStyle name="Percent 2 2 7 4 3 2 2" xfId="44676"/>
    <cellStyle name="Percent 2 2 7 4 3 3" xfId="44677"/>
    <cellStyle name="Percent 2 2 7 5" xfId="44678"/>
    <cellStyle name="Percent 2 2 7 5 2" xfId="44679"/>
    <cellStyle name="Percent 2 2 7 5 2 2" xfId="44680"/>
    <cellStyle name="Percent 2 2 7 5 2 2 2" xfId="44681"/>
    <cellStyle name="Percent 2 2 7 5 2 3" xfId="44682"/>
    <cellStyle name="Percent 2 2 7 5 3" xfId="44683"/>
    <cellStyle name="Percent 2 2 7 5 3 2" xfId="44684"/>
    <cellStyle name="Percent 2 2 7 5 3 2 2" xfId="44685"/>
    <cellStyle name="Percent 2 2 7 5 3 3" xfId="44686"/>
    <cellStyle name="Percent 2 2 7 5 4" xfId="44687"/>
    <cellStyle name="Percent 2 2 7 5 4 2" xfId="44688"/>
    <cellStyle name="Percent 2 2 7 5 5" xfId="44689"/>
    <cellStyle name="Percent 2 2 7 6" xfId="44690"/>
    <cellStyle name="Percent 2 2 7 6 2" xfId="44691"/>
    <cellStyle name="Percent 2 2 7 6 2 2" xfId="44692"/>
    <cellStyle name="Percent 2 2 7 6 3" xfId="44693"/>
    <cellStyle name="Percent 2 2 7 7" xfId="44694"/>
    <cellStyle name="Percent 2 2 7 7 2" xfId="44695"/>
    <cellStyle name="Percent 2 2 7 7 2 2" xfId="44696"/>
    <cellStyle name="Percent 2 2 7 7 3" xfId="44697"/>
    <cellStyle name="Percent 2 2 7 8" xfId="44698"/>
    <cellStyle name="Percent 2 2 7 8 2" xfId="44699"/>
    <cellStyle name="Percent 2 2 7 8 2 2" xfId="44700"/>
    <cellStyle name="Percent 2 2 7 8 3" xfId="44701"/>
    <cellStyle name="Percent 2 2 7 9" xfId="44702"/>
    <cellStyle name="Percent 2 2 7 9 2" xfId="44703"/>
    <cellStyle name="Percent 2 2 8" xfId="44704"/>
    <cellStyle name="Percent 2 2 8 2" xfId="44705"/>
    <cellStyle name="Percent 2 2 8 3" xfId="44706"/>
    <cellStyle name="Percent 2 2 8 3 2" xfId="44707"/>
    <cellStyle name="Percent 2 2 8 3 2 2" xfId="44708"/>
    <cellStyle name="Percent 2 2 8 3 3" xfId="44709"/>
    <cellStyle name="Percent 2 2 9" xfId="44710"/>
    <cellStyle name="Percent 2 2 9 10" xfId="44711"/>
    <cellStyle name="Percent 2 2 9 11" xfId="44712"/>
    <cellStyle name="Percent 2 2 9 12" xfId="44713"/>
    <cellStyle name="Percent 2 2 9 13" xfId="44714"/>
    <cellStyle name="Percent 2 2 9 14" xfId="44715"/>
    <cellStyle name="Percent 2 2 9 15" xfId="44716"/>
    <cellStyle name="Percent 2 2 9 16" xfId="44717"/>
    <cellStyle name="Percent 2 2 9 2" xfId="44718"/>
    <cellStyle name="Percent 2 2 9 2 2" xfId="44719"/>
    <cellStyle name="Percent 2 2 9 2 2 2" xfId="44720"/>
    <cellStyle name="Percent 2 2 9 2 2 2 2" xfId="44721"/>
    <cellStyle name="Percent 2 2 9 2 2 2 3" xfId="44722"/>
    <cellStyle name="Percent 2 2 9 2 2 2 3 2" xfId="44723"/>
    <cellStyle name="Percent 2 2 9 2 2 2 3 2 2" xfId="44724"/>
    <cellStyle name="Percent 2 2 9 2 2 2 3 3" xfId="44725"/>
    <cellStyle name="Percent 2 2 9 2 2 3" xfId="44726"/>
    <cellStyle name="Percent 2 2 9 2 2 3 2" xfId="44727"/>
    <cellStyle name="Percent 2 2 9 2 2 3 2 2" xfId="44728"/>
    <cellStyle name="Percent 2 2 9 2 2 3 3" xfId="44729"/>
    <cellStyle name="Percent 2 2 9 2 2 4" xfId="44730"/>
    <cellStyle name="Percent 2 2 9 2 2 4 2" xfId="44731"/>
    <cellStyle name="Percent 2 2 9 2 2 4 2 2" xfId="44732"/>
    <cellStyle name="Percent 2 2 9 2 2 4 3" xfId="44733"/>
    <cellStyle name="Percent 2 2 9 2 2 5" xfId="44734"/>
    <cellStyle name="Percent 2 2 9 2 2 5 2" xfId="44735"/>
    <cellStyle name="Percent 2 2 9 2 2 5 2 2" xfId="44736"/>
    <cellStyle name="Percent 2 2 9 2 2 5 3" xfId="44737"/>
    <cellStyle name="Percent 2 2 9 2 2 6" xfId="44738"/>
    <cellStyle name="Percent 2 2 9 2 2 6 2" xfId="44739"/>
    <cellStyle name="Percent 2 2 9 2 2 7" xfId="44740"/>
    <cellStyle name="Percent 2 2 9 2 3" xfId="44741"/>
    <cellStyle name="Percent 2 2 9 2 3 2" xfId="44742"/>
    <cellStyle name="Percent 2 2 9 2 3 3" xfId="44743"/>
    <cellStyle name="Percent 2 2 9 2 3 3 2" xfId="44744"/>
    <cellStyle name="Percent 2 2 9 2 3 3 2 2" xfId="44745"/>
    <cellStyle name="Percent 2 2 9 2 3 3 3" xfId="44746"/>
    <cellStyle name="Percent 2 2 9 2 4" xfId="44747"/>
    <cellStyle name="Percent 2 2 9 2 4 2" xfId="44748"/>
    <cellStyle name="Percent 2 2 9 2 4 2 2" xfId="44749"/>
    <cellStyle name="Percent 2 2 9 2 4 3" xfId="44750"/>
    <cellStyle name="Percent 2 2 9 2 5" xfId="44751"/>
    <cellStyle name="Percent 2 2 9 2 5 2" xfId="44752"/>
    <cellStyle name="Percent 2 2 9 2 5 2 2" xfId="44753"/>
    <cellStyle name="Percent 2 2 9 2 5 3" xfId="44754"/>
    <cellStyle name="Percent 2 2 9 2 6" xfId="44755"/>
    <cellStyle name="Percent 2 2 9 2 6 2" xfId="44756"/>
    <cellStyle name="Percent 2 2 9 2 6 2 2" xfId="44757"/>
    <cellStyle name="Percent 2 2 9 2 6 3" xfId="44758"/>
    <cellStyle name="Percent 2 2 9 2 7" xfId="44759"/>
    <cellStyle name="Percent 2 2 9 2 7 2" xfId="44760"/>
    <cellStyle name="Percent 2 2 9 2 8" xfId="44761"/>
    <cellStyle name="Percent 2 2 9 3" xfId="44762"/>
    <cellStyle name="Percent 2 2 9 3 2" xfId="44763"/>
    <cellStyle name="Percent 2 2 9 3 2 2" xfId="44764"/>
    <cellStyle name="Percent 2 2 9 3 2 3" xfId="44765"/>
    <cellStyle name="Percent 2 2 9 3 2 3 2" xfId="44766"/>
    <cellStyle name="Percent 2 2 9 3 2 3 2 2" xfId="44767"/>
    <cellStyle name="Percent 2 2 9 3 2 3 3" xfId="44768"/>
    <cellStyle name="Percent 2 2 9 3 3" xfId="44769"/>
    <cellStyle name="Percent 2 2 9 3 3 2" xfId="44770"/>
    <cellStyle name="Percent 2 2 9 3 3 2 2" xfId="44771"/>
    <cellStyle name="Percent 2 2 9 3 3 3" xfId="44772"/>
    <cellStyle name="Percent 2 2 9 3 4" xfId="44773"/>
    <cellStyle name="Percent 2 2 9 3 4 2" xfId="44774"/>
    <cellStyle name="Percent 2 2 9 3 4 2 2" xfId="44775"/>
    <cellStyle name="Percent 2 2 9 3 4 3" xfId="44776"/>
    <cellStyle name="Percent 2 2 9 3 5" xfId="44777"/>
    <cellStyle name="Percent 2 2 9 3 5 2" xfId="44778"/>
    <cellStyle name="Percent 2 2 9 3 5 2 2" xfId="44779"/>
    <cellStyle name="Percent 2 2 9 3 5 3" xfId="44780"/>
    <cellStyle name="Percent 2 2 9 3 6" xfId="44781"/>
    <cellStyle name="Percent 2 2 9 3 6 2" xfId="44782"/>
    <cellStyle name="Percent 2 2 9 3 7" xfId="44783"/>
    <cellStyle name="Percent 2 2 9 4" xfId="44784"/>
    <cellStyle name="Percent 2 2 9 4 2" xfId="44785"/>
    <cellStyle name="Percent 2 2 9 4 3" xfId="44786"/>
    <cellStyle name="Percent 2 2 9 4 3 2" xfId="44787"/>
    <cellStyle name="Percent 2 2 9 4 3 2 2" xfId="44788"/>
    <cellStyle name="Percent 2 2 9 4 3 3" xfId="44789"/>
    <cellStyle name="Percent 2 2 9 5" xfId="44790"/>
    <cellStyle name="Percent 2 2 9 5 2" xfId="44791"/>
    <cellStyle name="Percent 2 2 9 5 2 2" xfId="44792"/>
    <cellStyle name="Percent 2 2 9 5 2 2 2" xfId="44793"/>
    <cellStyle name="Percent 2 2 9 5 2 3" xfId="44794"/>
    <cellStyle name="Percent 2 2 9 5 3" xfId="44795"/>
    <cellStyle name="Percent 2 2 9 5 3 2" xfId="44796"/>
    <cellStyle name="Percent 2 2 9 5 3 2 2" xfId="44797"/>
    <cellStyle name="Percent 2 2 9 5 3 3" xfId="44798"/>
    <cellStyle name="Percent 2 2 9 5 4" xfId="44799"/>
    <cellStyle name="Percent 2 2 9 5 4 2" xfId="44800"/>
    <cellStyle name="Percent 2 2 9 5 5" xfId="44801"/>
    <cellStyle name="Percent 2 2 9 6" xfId="44802"/>
    <cellStyle name="Percent 2 2 9 6 2" xfId="44803"/>
    <cellStyle name="Percent 2 2 9 6 2 2" xfId="44804"/>
    <cellStyle name="Percent 2 2 9 6 3" xfId="44805"/>
    <cellStyle name="Percent 2 2 9 7" xfId="44806"/>
    <cellStyle name="Percent 2 2 9 7 2" xfId="44807"/>
    <cellStyle name="Percent 2 2 9 7 2 2" xfId="44808"/>
    <cellStyle name="Percent 2 2 9 7 3" xfId="44809"/>
    <cellStyle name="Percent 2 2 9 8" xfId="44810"/>
    <cellStyle name="Percent 2 2 9 8 2" xfId="44811"/>
    <cellStyle name="Percent 2 2 9 8 2 2" xfId="44812"/>
    <cellStyle name="Percent 2 2 9 8 3" xfId="44813"/>
    <cellStyle name="Percent 2 2 9 9" xfId="44814"/>
    <cellStyle name="Percent 2 2 9 9 2" xfId="44815"/>
    <cellStyle name="Percent 2 3" xfId="44816"/>
    <cellStyle name="Percent 2 3 10" xfId="44817"/>
    <cellStyle name="Percent 2 3 2" xfId="44818"/>
    <cellStyle name="Percent 2 3 2 2" xfId="44819"/>
    <cellStyle name="Percent 2 3 2 2 2" xfId="44820"/>
    <cellStyle name="Percent 2 3 2 2 3" xfId="44821"/>
    <cellStyle name="Percent 2 3 2 2 3 2" xfId="44822"/>
    <cellStyle name="Percent 2 3 2 2 3 2 2" xfId="44823"/>
    <cellStyle name="Percent 2 3 2 2 3 3" xfId="44824"/>
    <cellStyle name="Percent 2 3 2 3" xfId="44825"/>
    <cellStyle name="Percent 2 3 2 3 2" xfId="44826"/>
    <cellStyle name="Percent 2 3 2 3 2 2" xfId="44827"/>
    <cellStyle name="Percent 2 3 2 3 3" xfId="44828"/>
    <cellStyle name="Percent 2 3 2 4" xfId="44829"/>
    <cellStyle name="Percent 2 3 2 5" xfId="44830"/>
    <cellStyle name="Percent 2 3 2 5 2" xfId="44831"/>
    <cellStyle name="Percent 2 3 2 5 2 2" xfId="44832"/>
    <cellStyle name="Percent 2 3 2 5 3" xfId="44833"/>
    <cellStyle name="Percent 2 3 3" xfId="44834"/>
    <cellStyle name="Percent 2 3 3 2" xfId="44835"/>
    <cellStyle name="Percent 2 3 3 3" xfId="44836"/>
    <cellStyle name="Percent 2 3 3 3 2" xfId="44837"/>
    <cellStyle name="Percent 2 3 3 3 2 2" xfId="44838"/>
    <cellStyle name="Percent 2 3 3 3 3" xfId="44839"/>
    <cellStyle name="Percent 2 3 4" xfId="44840"/>
    <cellStyle name="Percent 2 3 4 2" xfId="44841"/>
    <cellStyle name="Percent 2 3 4 3" xfId="44842"/>
    <cellStyle name="Percent 2 3 4 3 2" xfId="44843"/>
    <cellStyle name="Percent 2 3 4 3 2 2" xfId="44844"/>
    <cellStyle name="Percent 2 3 4 3 3" xfId="44845"/>
    <cellStyle name="Percent 2 3 5" xfId="44846"/>
    <cellStyle name="Percent 2 3 5 2" xfId="44847"/>
    <cellStyle name="Percent 2 3 5 2 2" xfId="44848"/>
    <cellStyle name="Percent 2 3 5 2 2 2" xfId="44849"/>
    <cellStyle name="Percent 2 3 5 2 3" xfId="44850"/>
    <cellStyle name="Percent 2 3 5 3" xfId="44851"/>
    <cellStyle name="Percent 2 3 5 3 2" xfId="44852"/>
    <cellStyle name="Percent 2 3 5 4" xfId="44853"/>
    <cellStyle name="Percent 2 3 6" xfId="44854"/>
    <cellStyle name="Percent 2 3 7" xfId="44855"/>
    <cellStyle name="Percent 2 3 7 2" xfId="44856"/>
    <cellStyle name="Percent 2 3 7 2 2" xfId="44857"/>
    <cellStyle name="Percent 2 3 7 3" xfId="44858"/>
    <cellStyle name="Percent 2 3 8" xfId="44859"/>
    <cellStyle name="Percent 2 3 8 2" xfId="44860"/>
    <cellStyle name="Percent 2 3 8 2 2" xfId="44861"/>
    <cellStyle name="Percent 2 3 8 3" xfId="44862"/>
    <cellStyle name="Percent 2 3 9" xfId="44863"/>
    <cellStyle name="Percent 2 4" xfId="44864"/>
    <cellStyle name="Percent 2 4 10" xfId="44865"/>
    <cellStyle name="Percent 2 4 10 2" xfId="44866"/>
    <cellStyle name="Percent 2 4 10 2 2" xfId="44867"/>
    <cellStyle name="Percent 2 4 10 3" xfId="44868"/>
    <cellStyle name="Percent 2 4 11" xfId="44869"/>
    <cellStyle name="Percent 2 4 11 2" xfId="44870"/>
    <cellStyle name="Percent 2 4 12" xfId="44871"/>
    <cellStyle name="Percent 2 4 13" xfId="44872"/>
    <cellStyle name="Percent 2 4 14" xfId="44873"/>
    <cellStyle name="Percent 2 4 15" xfId="44874"/>
    <cellStyle name="Percent 2 4 16" xfId="44875"/>
    <cellStyle name="Percent 2 4 17" xfId="44876"/>
    <cellStyle name="Percent 2 4 18" xfId="44877"/>
    <cellStyle name="Percent 2 4 19" xfId="44878"/>
    <cellStyle name="Percent 2 4 2" xfId="44879"/>
    <cellStyle name="Percent 2 4 2 10" xfId="44880"/>
    <cellStyle name="Percent 2 4 2 10 2" xfId="44881"/>
    <cellStyle name="Percent 2 4 2 11" xfId="44882"/>
    <cellStyle name="Percent 2 4 2 12" xfId="44883"/>
    <cellStyle name="Percent 2 4 2 13" xfId="44884"/>
    <cellStyle name="Percent 2 4 2 14" xfId="44885"/>
    <cellStyle name="Percent 2 4 2 15" xfId="44886"/>
    <cellStyle name="Percent 2 4 2 16" xfId="44887"/>
    <cellStyle name="Percent 2 4 2 17" xfId="44888"/>
    <cellStyle name="Percent 2 4 2 18" xfId="44889"/>
    <cellStyle name="Percent 2 4 2 19" xfId="44890"/>
    <cellStyle name="Percent 2 4 2 2" xfId="44891"/>
    <cellStyle name="Percent 2 4 2 2 10" xfId="44892"/>
    <cellStyle name="Percent 2 4 2 2 11" xfId="44893"/>
    <cellStyle name="Percent 2 4 2 2 12" xfId="44894"/>
    <cellStyle name="Percent 2 4 2 2 13" xfId="44895"/>
    <cellStyle name="Percent 2 4 2 2 2" xfId="44896"/>
    <cellStyle name="Percent 2 4 2 2 2 2" xfId="44897"/>
    <cellStyle name="Percent 2 4 2 2 2 2 2" xfId="44898"/>
    <cellStyle name="Percent 2 4 2 2 2 2 2 2" xfId="44899"/>
    <cellStyle name="Percent 2 4 2 2 2 2 2 3" xfId="44900"/>
    <cellStyle name="Percent 2 4 2 2 2 2 2 3 2" xfId="44901"/>
    <cellStyle name="Percent 2 4 2 2 2 2 2 3 2 2" xfId="44902"/>
    <cellStyle name="Percent 2 4 2 2 2 2 2 3 3" xfId="44903"/>
    <cellStyle name="Percent 2 4 2 2 2 2 3" xfId="44904"/>
    <cellStyle name="Percent 2 4 2 2 2 2 3 2" xfId="44905"/>
    <cellStyle name="Percent 2 4 2 2 2 2 3 2 2" xfId="44906"/>
    <cellStyle name="Percent 2 4 2 2 2 2 3 3" xfId="44907"/>
    <cellStyle name="Percent 2 4 2 2 2 2 4" xfId="44908"/>
    <cellStyle name="Percent 2 4 2 2 2 2 4 2" xfId="44909"/>
    <cellStyle name="Percent 2 4 2 2 2 2 4 2 2" xfId="44910"/>
    <cellStyle name="Percent 2 4 2 2 2 2 4 3" xfId="44911"/>
    <cellStyle name="Percent 2 4 2 2 2 2 5" xfId="44912"/>
    <cellStyle name="Percent 2 4 2 2 2 2 5 2" xfId="44913"/>
    <cellStyle name="Percent 2 4 2 2 2 2 5 2 2" xfId="44914"/>
    <cellStyle name="Percent 2 4 2 2 2 2 5 3" xfId="44915"/>
    <cellStyle name="Percent 2 4 2 2 2 2 6" xfId="44916"/>
    <cellStyle name="Percent 2 4 2 2 2 2 6 2" xfId="44917"/>
    <cellStyle name="Percent 2 4 2 2 2 2 7" xfId="44918"/>
    <cellStyle name="Percent 2 4 2 2 2 3" xfId="44919"/>
    <cellStyle name="Percent 2 4 2 2 2 3 2" xfId="44920"/>
    <cellStyle name="Percent 2 4 2 2 2 3 3" xfId="44921"/>
    <cellStyle name="Percent 2 4 2 2 2 3 3 2" xfId="44922"/>
    <cellStyle name="Percent 2 4 2 2 2 3 3 2 2" xfId="44923"/>
    <cellStyle name="Percent 2 4 2 2 2 3 3 3" xfId="44924"/>
    <cellStyle name="Percent 2 4 2 2 2 4" xfId="44925"/>
    <cellStyle name="Percent 2 4 2 2 2 4 2" xfId="44926"/>
    <cellStyle name="Percent 2 4 2 2 2 4 2 2" xfId="44927"/>
    <cellStyle name="Percent 2 4 2 2 2 4 3" xfId="44928"/>
    <cellStyle name="Percent 2 4 2 2 2 5" xfId="44929"/>
    <cellStyle name="Percent 2 4 2 2 2 5 2" xfId="44930"/>
    <cellStyle name="Percent 2 4 2 2 2 5 2 2" xfId="44931"/>
    <cellStyle name="Percent 2 4 2 2 2 5 3" xfId="44932"/>
    <cellStyle name="Percent 2 4 2 2 2 6" xfId="44933"/>
    <cellStyle name="Percent 2 4 2 2 2 6 2" xfId="44934"/>
    <cellStyle name="Percent 2 4 2 2 2 6 2 2" xfId="44935"/>
    <cellStyle name="Percent 2 4 2 2 2 6 3" xfId="44936"/>
    <cellStyle name="Percent 2 4 2 2 2 7" xfId="44937"/>
    <cellStyle name="Percent 2 4 2 2 2 7 2" xfId="44938"/>
    <cellStyle name="Percent 2 4 2 2 2 8" xfId="44939"/>
    <cellStyle name="Percent 2 4 2 2 3" xfId="44940"/>
    <cellStyle name="Percent 2 4 2 2 3 2" xfId="44941"/>
    <cellStyle name="Percent 2 4 2 2 3 2 2" xfId="44942"/>
    <cellStyle name="Percent 2 4 2 2 3 2 3" xfId="44943"/>
    <cellStyle name="Percent 2 4 2 2 3 2 3 2" xfId="44944"/>
    <cellStyle name="Percent 2 4 2 2 3 2 3 2 2" xfId="44945"/>
    <cellStyle name="Percent 2 4 2 2 3 2 3 3" xfId="44946"/>
    <cellStyle name="Percent 2 4 2 2 3 3" xfId="44947"/>
    <cellStyle name="Percent 2 4 2 2 3 3 2" xfId="44948"/>
    <cellStyle name="Percent 2 4 2 2 3 3 2 2" xfId="44949"/>
    <cellStyle name="Percent 2 4 2 2 3 3 3" xfId="44950"/>
    <cellStyle name="Percent 2 4 2 2 3 4" xfId="44951"/>
    <cellStyle name="Percent 2 4 2 2 3 4 2" xfId="44952"/>
    <cellStyle name="Percent 2 4 2 2 3 4 2 2" xfId="44953"/>
    <cellStyle name="Percent 2 4 2 2 3 4 3" xfId="44954"/>
    <cellStyle name="Percent 2 4 2 2 3 5" xfId="44955"/>
    <cellStyle name="Percent 2 4 2 2 3 5 2" xfId="44956"/>
    <cellStyle name="Percent 2 4 2 2 3 5 2 2" xfId="44957"/>
    <cellStyle name="Percent 2 4 2 2 3 5 3" xfId="44958"/>
    <cellStyle name="Percent 2 4 2 2 3 6" xfId="44959"/>
    <cellStyle name="Percent 2 4 2 2 3 6 2" xfId="44960"/>
    <cellStyle name="Percent 2 4 2 2 3 7" xfId="44961"/>
    <cellStyle name="Percent 2 4 2 2 4" xfId="44962"/>
    <cellStyle name="Percent 2 4 2 2 4 2" xfId="44963"/>
    <cellStyle name="Percent 2 4 2 2 4 3" xfId="44964"/>
    <cellStyle name="Percent 2 4 2 2 4 3 2" xfId="44965"/>
    <cellStyle name="Percent 2 4 2 2 4 3 2 2" xfId="44966"/>
    <cellStyle name="Percent 2 4 2 2 4 3 3" xfId="44967"/>
    <cellStyle name="Percent 2 4 2 2 5" xfId="44968"/>
    <cellStyle name="Percent 2 4 2 2 5 2" xfId="44969"/>
    <cellStyle name="Percent 2 4 2 2 5 2 2" xfId="44970"/>
    <cellStyle name="Percent 2 4 2 2 5 3" xfId="44971"/>
    <cellStyle name="Percent 2 4 2 2 6" xfId="44972"/>
    <cellStyle name="Percent 2 4 2 2 6 2" xfId="44973"/>
    <cellStyle name="Percent 2 4 2 2 6 2 2" xfId="44974"/>
    <cellStyle name="Percent 2 4 2 2 6 3" xfId="44975"/>
    <cellStyle name="Percent 2 4 2 2 7" xfId="44976"/>
    <cellStyle name="Percent 2 4 2 2 7 2" xfId="44977"/>
    <cellStyle name="Percent 2 4 2 2 7 2 2" xfId="44978"/>
    <cellStyle name="Percent 2 4 2 2 7 3" xfId="44979"/>
    <cellStyle name="Percent 2 4 2 2 8" xfId="44980"/>
    <cellStyle name="Percent 2 4 2 2 8 2" xfId="44981"/>
    <cellStyle name="Percent 2 4 2 2 8 2 2" xfId="44982"/>
    <cellStyle name="Percent 2 4 2 2 8 3" xfId="44983"/>
    <cellStyle name="Percent 2 4 2 2 9" xfId="44984"/>
    <cellStyle name="Percent 2 4 2 2 9 2" xfId="44985"/>
    <cellStyle name="Percent 2 4 2 3" xfId="44986"/>
    <cellStyle name="Percent 2 4 2 3 2" xfId="44987"/>
    <cellStyle name="Percent 2 4 2 3 2 2" xfId="44988"/>
    <cellStyle name="Percent 2 4 2 3 2 2 2" xfId="44989"/>
    <cellStyle name="Percent 2 4 2 3 2 2 3" xfId="44990"/>
    <cellStyle name="Percent 2 4 2 3 2 2 3 2" xfId="44991"/>
    <cellStyle name="Percent 2 4 2 3 2 2 3 2 2" xfId="44992"/>
    <cellStyle name="Percent 2 4 2 3 2 2 3 3" xfId="44993"/>
    <cellStyle name="Percent 2 4 2 3 2 3" xfId="44994"/>
    <cellStyle name="Percent 2 4 2 3 2 3 2" xfId="44995"/>
    <cellStyle name="Percent 2 4 2 3 2 3 2 2" xfId="44996"/>
    <cellStyle name="Percent 2 4 2 3 2 3 3" xfId="44997"/>
    <cellStyle name="Percent 2 4 2 3 2 4" xfId="44998"/>
    <cellStyle name="Percent 2 4 2 3 2 4 2" xfId="44999"/>
    <cellStyle name="Percent 2 4 2 3 2 4 2 2" xfId="45000"/>
    <cellStyle name="Percent 2 4 2 3 2 4 3" xfId="45001"/>
    <cellStyle name="Percent 2 4 2 3 2 5" xfId="45002"/>
    <cellStyle name="Percent 2 4 2 3 2 5 2" xfId="45003"/>
    <cellStyle name="Percent 2 4 2 3 2 5 2 2" xfId="45004"/>
    <cellStyle name="Percent 2 4 2 3 2 5 3" xfId="45005"/>
    <cellStyle name="Percent 2 4 2 3 2 6" xfId="45006"/>
    <cellStyle name="Percent 2 4 2 3 2 6 2" xfId="45007"/>
    <cellStyle name="Percent 2 4 2 3 2 7" xfId="45008"/>
    <cellStyle name="Percent 2 4 2 3 3" xfId="45009"/>
    <cellStyle name="Percent 2 4 2 3 3 2" xfId="45010"/>
    <cellStyle name="Percent 2 4 2 3 3 3" xfId="45011"/>
    <cellStyle name="Percent 2 4 2 3 3 3 2" xfId="45012"/>
    <cellStyle name="Percent 2 4 2 3 3 3 2 2" xfId="45013"/>
    <cellStyle name="Percent 2 4 2 3 3 3 3" xfId="45014"/>
    <cellStyle name="Percent 2 4 2 3 4" xfId="45015"/>
    <cellStyle name="Percent 2 4 2 3 4 2" xfId="45016"/>
    <cellStyle name="Percent 2 4 2 3 4 2 2" xfId="45017"/>
    <cellStyle name="Percent 2 4 2 3 4 3" xfId="45018"/>
    <cellStyle name="Percent 2 4 2 3 5" xfId="45019"/>
    <cellStyle name="Percent 2 4 2 3 5 2" xfId="45020"/>
    <cellStyle name="Percent 2 4 2 3 5 2 2" xfId="45021"/>
    <cellStyle name="Percent 2 4 2 3 5 3" xfId="45022"/>
    <cellStyle name="Percent 2 4 2 3 6" xfId="45023"/>
    <cellStyle name="Percent 2 4 2 3 6 2" xfId="45024"/>
    <cellStyle name="Percent 2 4 2 3 6 2 2" xfId="45025"/>
    <cellStyle name="Percent 2 4 2 3 6 3" xfId="45026"/>
    <cellStyle name="Percent 2 4 2 3 7" xfId="45027"/>
    <cellStyle name="Percent 2 4 2 3 7 2" xfId="45028"/>
    <cellStyle name="Percent 2 4 2 3 8" xfId="45029"/>
    <cellStyle name="Percent 2 4 2 4" xfId="45030"/>
    <cellStyle name="Percent 2 4 2 4 2" xfId="45031"/>
    <cellStyle name="Percent 2 4 2 4 2 2" xfId="45032"/>
    <cellStyle name="Percent 2 4 2 4 2 3" xfId="45033"/>
    <cellStyle name="Percent 2 4 2 4 2 3 2" xfId="45034"/>
    <cellStyle name="Percent 2 4 2 4 2 3 2 2" xfId="45035"/>
    <cellStyle name="Percent 2 4 2 4 2 3 3" xfId="45036"/>
    <cellStyle name="Percent 2 4 2 4 3" xfId="45037"/>
    <cellStyle name="Percent 2 4 2 4 3 2" xfId="45038"/>
    <cellStyle name="Percent 2 4 2 4 3 2 2" xfId="45039"/>
    <cellStyle name="Percent 2 4 2 4 3 3" xfId="45040"/>
    <cellStyle name="Percent 2 4 2 4 4" xfId="45041"/>
    <cellStyle name="Percent 2 4 2 4 4 2" xfId="45042"/>
    <cellStyle name="Percent 2 4 2 4 4 2 2" xfId="45043"/>
    <cellStyle name="Percent 2 4 2 4 4 3" xfId="45044"/>
    <cellStyle name="Percent 2 4 2 4 5" xfId="45045"/>
    <cellStyle name="Percent 2 4 2 4 5 2" xfId="45046"/>
    <cellStyle name="Percent 2 4 2 4 5 2 2" xfId="45047"/>
    <cellStyle name="Percent 2 4 2 4 5 3" xfId="45048"/>
    <cellStyle name="Percent 2 4 2 4 6" xfId="45049"/>
    <cellStyle name="Percent 2 4 2 4 6 2" xfId="45050"/>
    <cellStyle name="Percent 2 4 2 4 7" xfId="45051"/>
    <cellStyle name="Percent 2 4 2 5" xfId="45052"/>
    <cellStyle name="Percent 2 4 2 5 2" xfId="45053"/>
    <cellStyle name="Percent 2 4 2 5 3" xfId="45054"/>
    <cellStyle name="Percent 2 4 2 5 3 2" xfId="45055"/>
    <cellStyle name="Percent 2 4 2 5 3 2 2" xfId="45056"/>
    <cellStyle name="Percent 2 4 2 5 3 3" xfId="45057"/>
    <cellStyle name="Percent 2 4 2 6" xfId="45058"/>
    <cellStyle name="Percent 2 4 2 6 2" xfId="45059"/>
    <cellStyle name="Percent 2 4 2 6 2 2" xfId="45060"/>
    <cellStyle name="Percent 2 4 2 6 2 2 2" xfId="45061"/>
    <cellStyle name="Percent 2 4 2 6 2 3" xfId="45062"/>
    <cellStyle name="Percent 2 4 2 6 3" xfId="45063"/>
    <cellStyle name="Percent 2 4 2 6 3 2" xfId="45064"/>
    <cellStyle name="Percent 2 4 2 6 3 2 2" xfId="45065"/>
    <cellStyle name="Percent 2 4 2 6 3 3" xfId="45066"/>
    <cellStyle name="Percent 2 4 2 6 4" xfId="45067"/>
    <cellStyle name="Percent 2 4 2 6 4 2" xfId="45068"/>
    <cellStyle name="Percent 2 4 2 6 5" xfId="45069"/>
    <cellStyle name="Percent 2 4 2 7" xfId="45070"/>
    <cellStyle name="Percent 2 4 2 7 2" xfId="45071"/>
    <cellStyle name="Percent 2 4 2 7 2 2" xfId="45072"/>
    <cellStyle name="Percent 2 4 2 7 3" xfId="45073"/>
    <cellStyle name="Percent 2 4 2 8" xfId="45074"/>
    <cellStyle name="Percent 2 4 2 8 2" xfId="45075"/>
    <cellStyle name="Percent 2 4 2 8 2 2" xfId="45076"/>
    <cellStyle name="Percent 2 4 2 8 3" xfId="45077"/>
    <cellStyle name="Percent 2 4 2 9" xfId="45078"/>
    <cellStyle name="Percent 2 4 2 9 2" xfId="45079"/>
    <cellStyle name="Percent 2 4 2 9 2 2" xfId="45080"/>
    <cellStyle name="Percent 2 4 2 9 3" xfId="45081"/>
    <cellStyle name="Percent 2 4 20" xfId="45082"/>
    <cellStyle name="Percent 2 4 3" xfId="45083"/>
    <cellStyle name="Percent 2 4 3 10" xfId="45084"/>
    <cellStyle name="Percent 2 4 3 11" xfId="45085"/>
    <cellStyle name="Percent 2 4 3 12" xfId="45086"/>
    <cellStyle name="Percent 2 4 3 13" xfId="45087"/>
    <cellStyle name="Percent 2 4 3 2" xfId="45088"/>
    <cellStyle name="Percent 2 4 3 2 2" xfId="45089"/>
    <cellStyle name="Percent 2 4 3 2 2 2" xfId="45090"/>
    <cellStyle name="Percent 2 4 3 2 2 2 2" xfId="45091"/>
    <cellStyle name="Percent 2 4 3 2 2 2 3" xfId="45092"/>
    <cellStyle name="Percent 2 4 3 2 2 2 3 2" xfId="45093"/>
    <cellStyle name="Percent 2 4 3 2 2 2 3 2 2" xfId="45094"/>
    <cellStyle name="Percent 2 4 3 2 2 2 3 3" xfId="45095"/>
    <cellStyle name="Percent 2 4 3 2 2 3" xfId="45096"/>
    <cellStyle name="Percent 2 4 3 2 2 3 2" xfId="45097"/>
    <cellStyle name="Percent 2 4 3 2 2 3 2 2" xfId="45098"/>
    <cellStyle name="Percent 2 4 3 2 2 3 3" xfId="45099"/>
    <cellStyle name="Percent 2 4 3 2 2 4" xfId="45100"/>
    <cellStyle name="Percent 2 4 3 2 2 4 2" xfId="45101"/>
    <cellStyle name="Percent 2 4 3 2 2 4 2 2" xfId="45102"/>
    <cellStyle name="Percent 2 4 3 2 2 4 3" xfId="45103"/>
    <cellStyle name="Percent 2 4 3 2 2 5" xfId="45104"/>
    <cellStyle name="Percent 2 4 3 2 2 5 2" xfId="45105"/>
    <cellStyle name="Percent 2 4 3 2 2 5 2 2" xfId="45106"/>
    <cellStyle name="Percent 2 4 3 2 2 5 3" xfId="45107"/>
    <cellStyle name="Percent 2 4 3 2 2 6" xfId="45108"/>
    <cellStyle name="Percent 2 4 3 2 2 6 2" xfId="45109"/>
    <cellStyle name="Percent 2 4 3 2 2 7" xfId="45110"/>
    <cellStyle name="Percent 2 4 3 2 3" xfId="45111"/>
    <cellStyle name="Percent 2 4 3 2 3 2" xfId="45112"/>
    <cellStyle name="Percent 2 4 3 2 3 3" xfId="45113"/>
    <cellStyle name="Percent 2 4 3 2 3 3 2" xfId="45114"/>
    <cellStyle name="Percent 2 4 3 2 3 3 2 2" xfId="45115"/>
    <cellStyle name="Percent 2 4 3 2 3 3 3" xfId="45116"/>
    <cellStyle name="Percent 2 4 3 2 4" xfId="45117"/>
    <cellStyle name="Percent 2 4 3 2 4 2" xfId="45118"/>
    <cellStyle name="Percent 2 4 3 2 4 2 2" xfId="45119"/>
    <cellStyle name="Percent 2 4 3 2 4 3" xfId="45120"/>
    <cellStyle name="Percent 2 4 3 2 5" xfId="45121"/>
    <cellStyle name="Percent 2 4 3 2 5 2" xfId="45122"/>
    <cellStyle name="Percent 2 4 3 2 5 2 2" xfId="45123"/>
    <cellStyle name="Percent 2 4 3 2 5 3" xfId="45124"/>
    <cellStyle name="Percent 2 4 3 2 6" xfId="45125"/>
    <cellStyle name="Percent 2 4 3 2 6 2" xfId="45126"/>
    <cellStyle name="Percent 2 4 3 2 6 2 2" xfId="45127"/>
    <cellStyle name="Percent 2 4 3 2 6 3" xfId="45128"/>
    <cellStyle name="Percent 2 4 3 2 7" xfId="45129"/>
    <cellStyle name="Percent 2 4 3 2 7 2" xfId="45130"/>
    <cellStyle name="Percent 2 4 3 2 8" xfId="45131"/>
    <cellStyle name="Percent 2 4 3 3" xfId="45132"/>
    <cellStyle name="Percent 2 4 3 3 2" xfId="45133"/>
    <cellStyle name="Percent 2 4 3 3 2 2" xfId="45134"/>
    <cellStyle name="Percent 2 4 3 3 2 3" xfId="45135"/>
    <cellStyle name="Percent 2 4 3 3 2 3 2" xfId="45136"/>
    <cellStyle name="Percent 2 4 3 3 2 3 2 2" xfId="45137"/>
    <cellStyle name="Percent 2 4 3 3 2 3 3" xfId="45138"/>
    <cellStyle name="Percent 2 4 3 3 3" xfId="45139"/>
    <cellStyle name="Percent 2 4 3 3 3 2" xfId="45140"/>
    <cellStyle name="Percent 2 4 3 3 3 2 2" xfId="45141"/>
    <cellStyle name="Percent 2 4 3 3 3 3" xfId="45142"/>
    <cellStyle name="Percent 2 4 3 3 4" xfId="45143"/>
    <cellStyle name="Percent 2 4 3 3 4 2" xfId="45144"/>
    <cellStyle name="Percent 2 4 3 3 4 2 2" xfId="45145"/>
    <cellStyle name="Percent 2 4 3 3 4 3" xfId="45146"/>
    <cellStyle name="Percent 2 4 3 3 5" xfId="45147"/>
    <cellStyle name="Percent 2 4 3 3 5 2" xfId="45148"/>
    <cellStyle name="Percent 2 4 3 3 5 2 2" xfId="45149"/>
    <cellStyle name="Percent 2 4 3 3 5 3" xfId="45150"/>
    <cellStyle name="Percent 2 4 3 3 6" xfId="45151"/>
    <cellStyle name="Percent 2 4 3 3 6 2" xfId="45152"/>
    <cellStyle name="Percent 2 4 3 3 7" xfId="45153"/>
    <cellStyle name="Percent 2 4 3 4" xfId="45154"/>
    <cellStyle name="Percent 2 4 3 4 2" xfId="45155"/>
    <cellStyle name="Percent 2 4 3 4 3" xfId="45156"/>
    <cellStyle name="Percent 2 4 3 4 3 2" xfId="45157"/>
    <cellStyle name="Percent 2 4 3 4 3 2 2" xfId="45158"/>
    <cellStyle name="Percent 2 4 3 4 3 3" xfId="45159"/>
    <cellStyle name="Percent 2 4 3 5" xfId="45160"/>
    <cellStyle name="Percent 2 4 3 5 2" xfId="45161"/>
    <cellStyle name="Percent 2 4 3 5 2 2" xfId="45162"/>
    <cellStyle name="Percent 2 4 3 5 3" xfId="45163"/>
    <cellStyle name="Percent 2 4 3 6" xfId="45164"/>
    <cellStyle name="Percent 2 4 3 6 2" xfId="45165"/>
    <cellStyle name="Percent 2 4 3 6 2 2" xfId="45166"/>
    <cellStyle name="Percent 2 4 3 6 3" xfId="45167"/>
    <cellStyle name="Percent 2 4 3 7" xfId="45168"/>
    <cellStyle name="Percent 2 4 3 7 2" xfId="45169"/>
    <cellStyle name="Percent 2 4 3 7 2 2" xfId="45170"/>
    <cellStyle name="Percent 2 4 3 7 3" xfId="45171"/>
    <cellStyle name="Percent 2 4 3 8" xfId="45172"/>
    <cellStyle name="Percent 2 4 3 8 2" xfId="45173"/>
    <cellStyle name="Percent 2 4 3 8 2 2" xfId="45174"/>
    <cellStyle name="Percent 2 4 3 8 3" xfId="45175"/>
    <cellStyle name="Percent 2 4 3 9" xfId="45176"/>
    <cellStyle name="Percent 2 4 3 9 2" xfId="45177"/>
    <cellStyle name="Percent 2 4 4" xfId="45178"/>
    <cellStyle name="Percent 2 4 4 2" xfId="45179"/>
    <cellStyle name="Percent 2 4 4 2 2" xfId="45180"/>
    <cellStyle name="Percent 2 4 4 2 2 2" xfId="45181"/>
    <cellStyle name="Percent 2 4 4 2 2 3" xfId="45182"/>
    <cellStyle name="Percent 2 4 4 2 2 3 2" xfId="45183"/>
    <cellStyle name="Percent 2 4 4 2 2 3 2 2" xfId="45184"/>
    <cellStyle name="Percent 2 4 4 2 2 3 3" xfId="45185"/>
    <cellStyle name="Percent 2 4 4 2 3" xfId="45186"/>
    <cellStyle name="Percent 2 4 4 2 3 2" xfId="45187"/>
    <cellStyle name="Percent 2 4 4 2 3 2 2" xfId="45188"/>
    <cellStyle name="Percent 2 4 4 2 3 3" xfId="45189"/>
    <cellStyle name="Percent 2 4 4 2 4" xfId="45190"/>
    <cellStyle name="Percent 2 4 4 2 4 2" xfId="45191"/>
    <cellStyle name="Percent 2 4 4 2 4 2 2" xfId="45192"/>
    <cellStyle name="Percent 2 4 4 2 4 3" xfId="45193"/>
    <cellStyle name="Percent 2 4 4 2 5" xfId="45194"/>
    <cellStyle name="Percent 2 4 4 2 5 2" xfId="45195"/>
    <cellStyle name="Percent 2 4 4 2 5 2 2" xfId="45196"/>
    <cellStyle name="Percent 2 4 4 2 5 3" xfId="45197"/>
    <cellStyle name="Percent 2 4 4 2 6" xfId="45198"/>
    <cellStyle name="Percent 2 4 4 2 6 2" xfId="45199"/>
    <cellStyle name="Percent 2 4 4 2 7" xfId="45200"/>
    <cellStyle name="Percent 2 4 4 3" xfId="45201"/>
    <cellStyle name="Percent 2 4 4 3 2" xfId="45202"/>
    <cellStyle name="Percent 2 4 4 3 3" xfId="45203"/>
    <cellStyle name="Percent 2 4 4 3 3 2" xfId="45204"/>
    <cellStyle name="Percent 2 4 4 3 3 2 2" xfId="45205"/>
    <cellStyle name="Percent 2 4 4 3 3 3" xfId="45206"/>
    <cellStyle name="Percent 2 4 4 4" xfId="45207"/>
    <cellStyle name="Percent 2 4 4 4 2" xfId="45208"/>
    <cellStyle name="Percent 2 4 4 4 2 2" xfId="45209"/>
    <cellStyle name="Percent 2 4 4 4 3" xfId="45210"/>
    <cellStyle name="Percent 2 4 4 5" xfId="45211"/>
    <cellStyle name="Percent 2 4 4 5 2" xfId="45212"/>
    <cellStyle name="Percent 2 4 4 5 2 2" xfId="45213"/>
    <cellStyle name="Percent 2 4 4 5 3" xfId="45214"/>
    <cellStyle name="Percent 2 4 4 6" xfId="45215"/>
    <cellStyle name="Percent 2 4 4 6 2" xfId="45216"/>
    <cellStyle name="Percent 2 4 4 6 2 2" xfId="45217"/>
    <cellStyle name="Percent 2 4 4 6 3" xfId="45218"/>
    <cellStyle name="Percent 2 4 4 7" xfId="45219"/>
    <cellStyle name="Percent 2 4 4 7 2" xfId="45220"/>
    <cellStyle name="Percent 2 4 4 8" xfId="45221"/>
    <cellStyle name="Percent 2 4 5" xfId="45222"/>
    <cellStyle name="Percent 2 4 5 2" xfId="45223"/>
    <cellStyle name="Percent 2 4 5 2 2" xfId="45224"/>
    <cellStyle name="Percent 2 4 5 2 3" xfId="45225"/>
    <cellStyle name="Percent 2 4 5 2 3 2" xfId="45226"/>
    <cellStyle name="Percent 2 4 5 2 3 2 2" xfId="45227"/>
    <cellStyle name="Percent 2 4 5 2 3 3" xfId="45228"/>
    <cellStyle name="Percent 2 4 5 3" xfId="45229"/>
    <cellStyle name="Percent 2 4 5 3 2" xfId="45230"/>
    <cellStyle name="Percent 2 4 5 3 2 2" xfId="45231"/>
    <cellStyle name="Percent 2 4 5 3 3" xfId="45232"/>
    <cellStyle name="Percent 2 4 5 4" xfId="45233"/>
    <cellStyle name="Percent 2 4 5 4 2" xfId="45234"/>
    <cellStyle name="Percent 2 4 5 4 2 2" xfId="45235"/>
    <cellStyle name="Percent 2 4 5 4 3" xfId="45236"/>
    <cellStyle name="Percent 2 4 5 5" xfId="45237"/>
    <cellStyle name="Percent 2 4 5 5 2" xfId="45238"/>
    <cellStyle name="Percent 2 4 5 5 2 2" xfId="45239"/>
    <cellStyle name="Percent 2 4 5 5 3" xfId="45240"/>
    <cellStyle name="Percent 2 4 5 6" xfId="45241"/>
    <cellStyle name="Percent 2 4 5 6 2" xfId="45242"/>
    <cellStyle name="Percent 2 4 5 7" xfId="45243"/>
    <cellStyle name="Percent 2 4 6" xfId="45244"/>
    <cellStyle name="Percent 2 4 6 2" xfId="45245"/>
    <cellStyle name="Percent 2 4 6 3" xfId="45246"/>
    <cellStyle name="Percent 2 4 6 3 2" xfId="45247"/>
    <cellStyle name="Percent 2 4 6 3 2 2" xfId="45248"/>
    <cellStyle name="Percent 2 4 6 3 3" xfId="45249"/>
    <cellStyle name="Percent 2 4 7" xfId="45250"/>
    <cellStyle name="Percent 2 4 7 2" xfId="45251"/>
    <cellStyle name="Percent 2 4 7 2 2" xfId="45252"/>
    <cellStyle name="Percent 2 4 7 2 2 2" xfId="45253"/>
    <cellStyle name="Percent 2 4 7 2 3" xfId="45254"/>
    <cellStyle name="Percent 2 4 7 3" xfId="45255"/>
    <cellStyle name="Percent 2 4 7 3 2" xfId="45256"/>
    <cellStyle name="Percent 2 4 7 3 2 2" xfId="45257"/>
    <cellStyle name="Percent 2 4 7 3 3" xfId="45258"/>
    <cellStyle name="Percent 2 4 7 4" xfId="45259"/>
    <cellStyle name="Percent 2 4 7 4 2" xfId="45260"/>
    <cellStyle name="Percent 2 4 7 5" xfId="45261"/>
    <cellStyle name="Percent 2 4 8" xfId="45262"/>
    <cellStyle name="Percent 2 4 8 2" xfId="45263"/>
    <cellStyle name="Percent 2 4 8 2 2" xfId="45264"/>
    <cellStyle name="Percent 2 4 8 3" xfId="45265"/>
    <cellStyle name="Percent 2 4 9" xfId="45266"/>
    <cellStyle name="Percent 2 4 9 2" xfId="45267"/>
    <cellStyle name="Percent 2 4 9 2 2" xfId="45268"/>
    <cellStyle name="Percent 2 4 9 3" xfId="45269"/>
    <cellStyle name="Percent 2 5" xfId="45270"/>
    <cellStyle name="Percent 2 5 2" xfId="45271"/>
    <cellStyle name="Percent 2 5 2 2" xfId="45272"/>
    <cellStyle name="Percent 2 5 2 3" xfId="45273"/>
    <cellStyle name="Percent 2 5 2 3 2" xfId="45274"/>
    <cellStyle name="Percent 2 5 2 3 2 2" xfId="45275"/>
    <cellStyle name="Percent 2 5 2 3 3" xfId="45276"/>
    <cellStyle name="Percent 2 5 3" xfId="45277"/>
    <cellStyle name="Percent 2 5 3 2" xfId="45278"/>
    <cellStyle name="Percent 2 5 3 2 2" xfId="45279"/>
    <cellStyle name="Percent 2 5 3 3" xfId="45280"/>
    <cellStyle name="Percent 2 5 4" xfId="45281"/>
    <cellStyle name="Percent 2 5 5" xfId="45282"/>
    <cellStyle name="Percent 2 5 5 2" xfId="45283"/>
    <cellStyle name="Percent 2 5 5 2 2" xfId="45284"/>
    <cellStyle name="Percent 2 5 5 3" xfId="45285"/>
    <cellStyle name="Percent 2 6" xfId="45286"/>
    <cellStyle name="Percent 2 6 2" xfId="45287"/>
    <cellStyle name="Percent 2 6 3" xfId="45288"/>
    <cellStyle name="Percent 2 6 3 2" xfId="45289"/>
    <cellStyle name="Percent 2 6 3 2 2" xfId="45290"/>
    <cellStyle name="Percent 2 6 3 3" xfId="45291"/>
    <cellStyle name="Percent 2 7" xfId="45292"/>
    <cellStyle name="Percent 2 7 2" xfId="45293"/>
    <cellStyle name="Percent 2 7 3" xfId="45294"/>
    <cellStyle name="Percent 2 7 3 2" xfId="45295"/>
    <cellStyle name="Percent 2 7 3 2 2" xfId="45296"/>
    <cellStyle name="Percent 2 7 3 3" xfId="45297"/>
    <cellStyle name="Percent 2 8" xfId="45298"/>
    <cellStyle name="Percent 2 8 2" xfId="45299"/>
    <cellStyle name="Percent 2 8 2 2" xfId="45300"/>
    <cellStyle name="Percent 2 8 2 2 2" xfId="45301"/>
    <cellStyle name="Percent 2 8 2 3" xfId="45302"/>
    <cellStyle name="Percent 2 8 3" xfId="45303"/>
    <cellStyle name="Percent 2 8 3 2" xfId="45304"/>
    <cellStyle name="Percent 2 8 3 2 2" xfId="45305"/>
    <cellStyle name="Percent 2 8 3 3" xfId="45306"/>
    <cellStyle name="Percent 2 8 4" xfId="45307"/>
    <cellStyle name="Percent 2 8 4 2" xfId="45308"/>
    <cellStyle name="Percent 2 8 5" xfId="45309"/>
    <cellStyle name="Percent 2 9" xfId="45310"/>
    <cellStyle name="Percent 2 9 2" xfId="45311"/>
    <cellStyle name="Percent 2 9 2 2" xfId="45312"/>
    <cellStyle name="Percent 2 9 2 2 2" xfId="45313"/>
    <cellStyle name="Percent 2 9 2 3" xfId="45314"/>
    <cellStyle name="Percent 2 9 3" xfId="45315"/>
    <cellStyle name="Percent 2 9 3 2" xfId="45316"/>
    <cellStyle name="Percent 2 9 4" xfId="45317"/>
    <cellStyle name="Percent 20" xfId="45318"/>
    <cellStyle name="Percent 21" xfId="45319"/>
    <cellStyle name="Percent 21 2" xfId="45320"/>
    <cellStyle name="Percent 21 2 2" xfId="45321"/>
    <cellStyle name="Percent 21 3" xfId="45322"/>
    <cellStyle name="Percent 22" xfId="45323"/>
    <cellStyle name="Percent 22 2" xfId="45324"/>
    <cellStyle name="Percent 22 2 2" xfId="45325"/>
    <cellStyle name="Percent 22 3" xfId="45326"/>
    <cellStyle name="Percent 23" xfId="45327"/>
    <cellStyle name="Percent 24" xfId="45328"/>
    <cellStyle name="Percent 25" xfId="45329"/>
    <cellStyle name="Percent 26" xfId="45330"/>
    <cellStyle name="Percent 27" xfId="45331"/>
    <cellStyle name="Percent 28" xfId="45332"/>
    <cellStyle name="Percent 3" xfId="95"/>
    <cellStyle name="Percent 3 10" xfId="45334"/>
    <cellStyle name="Percent 3 10 10" xfId="45335"/>
    <cellStyle name="Percent 3 10 11" xfId="45336"/>
    <cellStyle name="Percent 3 10 12" xfId="45337"/>
    <cellStyle name="Percent 3 10 13" xfId="45338"/>
    <cellStyle name="Percent 3 10 14" xfId="45339"/>
    <cellStyle name="Percent 3 10 15" xfId="45340"/>
    <cellStyle name="Percent 3 10 16" xfId="45341"/>
    <cellStyle name="Percent 3 10 17" xfId="45342"/>
    <cellStyle name="Percent 3 10 18" xfId="45343"/>
    <cellStyle name="Percent 3 10 2" xfId="45344"/>
    <cellStyle name="Percent 3 10 2 2" xfId="45345"/>
    <cellStyle name="Percent 3 10 2 2 2" xfId="45346"/>
    <cellStyle name="Percent 3 10 2 2 2 2" xfId="45347"/>
    <cellStyle name="Percent 3 10 2 2 2 3" xfId="45348"/>
    <cellStyle name="Percent 3 10 2 2 2 3 2" xfId="45349"/>
    <cellStyle name="Percent 3 10 2 2 2 3 2 2" xfId="45350"/>
    <cellStyle name="Percent 3 10 2 2 2 3 3" xfId="45351"/>
    <cellStyle name="Percent 3 10 2 2 3" xfId="45352"/>
    <cellStyle name="Percent 3 10 2 2 3 2" xfId="45353"/>
    <cellStyle name="Percent 3 10 2 2 3 2 2" xfId="45354"/>
    <cellStyle name="Percent 3 10 2 2 3 3" xfId="45355"/>
    <cellStyle name="Percent 3 10 2 2 4" xfId="45356"/>
    <cellStyle name="Percent 3 10 2 2 4 2" xfId="45357"/>
    <cellStyle name="Percent 3 10 2 2 4 2 2" xfId="45358"/>
    <cellStyle name="Percent 3 10 2 2 4 3" xfId="45359"/>
    <cellStyle name="Percent 3 10 2 2 5" xfId="45360"/>
    <cellStyle name="Percent 3 10 2 2 5 2" xfId="45361"/>
    <cellStyle name="Percent 3 10 2 2 5 2 2" xfId="45362"/>
    <cellStyle name="Percent 3 10 2 2 5 3" xfId="45363"/>
    <cellStyle name="Percent 3 10 2 2 6" xfId="45364"/>
    <cellStyle name="Percent 3 10 2 2 6 2" xfId="45365"/>
    <cellStyle name="Percent 3 10 2 2 7" xfId="45366"/>
    <cellStyle name="Percent 3 10 2 3" xfId="45367"/>
    <cellStyle name="Percent 3 10 2 3 2" xfId="45368"/>
    <cellStyle name="Percent 3 10 2 3 3" xfId="45369"/>
    <cellStyle name="Percent 3 10 2 3 3 2" xfId="45370"/>
    <cellStyle name="Percent 3 10 2 3 3 2 2" xfId="45371"/>
    <cellStyle name="Percent 3 10 2 3 3 3" xfId="45372"/>
    <cellStyle name="Percent 3 10 2 4" xfId="45373"/>
    <cellStyle name="Percent 3 10 2 4 2" xfId="45374"/>
    <cellStyle name="Percent 3 10 2 4 2 2" xfId="45375"/>
    <cellStyle name="Percent 3 10 2 4 3" xfId="45376"/>
    <cellStyle name="Percent 3 10 2 5" xfId="45377"/>
    <cellStyle name="Percent 3 10 2 5 2" xfId="45378"/>
    <cellStyle name="Percent 3 10 2 5 2 2" xfId="45379"/>
    <cellStyle name="Percent 3 10 2 5 3" xfId="45380"/>
    <cellStyle name="Percent 3 10 2 6" xfId="45381"/>
    <cellStyle name="Percent 3 10 2 6 2" xfId="45382"/>
    <cellStyle name="Percent 3 10 2 6 2 2" xfId="45383"/>
    <cellStyle name="Percent 3 10 2 6 3" xfId="45384"/>
    <cellStyle name="Percent 3 10 2 7" xfId="45385"/>
    <cellStyle name="Percent 3 10 2 7 2" xfId="45386"/>
    <cellStyle name="Percent 3 10 2 8" xfId="45387"/>
    <cellStyle name="Percent 3 10 3" xfId="45388"/>
    <cellStyle name="Percent 3 10 3 2" xfId="45389"/>
    <cellStyle name="Percent 3 10 3 2 2" xfId="45390"/>
    <cellStyle name="Percent 3 10 3 2 3" xfId="45391"/>
    <cellStyle name="Percent 3 10 3 2 3 2" xfId="45392"/>
    <cellStyle name="Percent 3 10 3 2 3 2 2" xfId="45393"/>
    <cellStyle name="Percent 3 10 3 2 3 3" xfId="45394"/>
    <cellStyle name="Percent 3 10 3 3" xfId="45395"/>
    <cellStyle name="Percent 3 10 3 3 2" xfId="45396"/>
    <cellStyle name="Percent 3 10 3 3 2 2" xfId="45397"/>
    <cellStyle name="Percent 3 10 3 3 3" xfId="45398"/>
    <cellStyle name="Percent 3 10 3 4" xfId="45399"/>
    <cellStyle name="Percent 3 10 3 4 2" xfId="45400"/>
    <cellStyle name="Percent 3 10 3 4 2 2" xfId="45401"/>
    <cellStyle name="Percent 3 10 3 4 3" xfId="45402"/>
    <cellStyle name="Percent 3 10 3 5" xfId="45403"/>
    <cellStyle name="Percent 3 10 3 5 2" xfId="45404"/>
    <cellStyle name="Percent 3 10 3 5 2 2" xfId="45405"/>
    <cellStyle name="Percent 3 10 3 5 3" xfId="45406"/>
    <cellStyle name="Percent 3 10 3 6" xfId="45407"/>
    <cellStyle name="Percent 3 10 3 6 2" xfId="45408"/>
    <cellStyle name="Percent 3 10 3 7" xfId="45409"/>
    <cellStyle name="Percent 3 10 4" xfId="45410"/>
    <cellStyle name="Percent 3 10 4 2" xfId="45411"/>
    <cellStyle name="Percent 3 10 4 3" xfId="45412"/>
    <cellStyle name="Percent 3 10 4 3 2" xfId="45413"/>
    <cellStyle name="Percent 3 10 4 3 2 2" xfId="45414"/>
    <cellStyle name="Percent 3 10 4 3 3" xfId="45415"/>
    <cellStyle name="Percent 3 10 5" xfId="45416"/>
    <cellStyle name="Percent 3 10 5 2" xfId="45417"/>
    <cellStyle name="Percent 3 10 5 2 2" xfId="45418"/>
    <cellStyle name="Percent 3 10 5 2 2 2" xfId="45419"/>
    <cellStyle name="Percent 3 10 5 2 3" xfId="45420"/>
    <cellStyle name="Percent 3 10 5 3" xfId="45421"/>
    <cellStyle name="Percent 3 10 5 3 2" xfId="45422"/>
    <cellStyle name="Percent 3 10 5 3 2 2" xfId="45423"/>
    <cellStyle name="Percent 3 10 5 3 3" xfId="45424"/>
    <cellStyle name="Percent 3 10 5 4" xfId="45425"/>
    <cellStyle name="Percent 3 10 5 4 2" xfId="45426"/>
    <cellStyle name="Percent 3 10 5 5" xfId="45427"/>
    <cellStyle name="Percent 3 10 6" xfId="45428"/>
    <cellStyle name="Percent 3 10 6 2" xfId="45429"/>
    <cellStyle name="Percent 3 10 6 2 2" xfId="45430"/>
    <cellStyle name="Percent 3 10 6 3" xfId="45431"/>
    <cellStyle name="Percent 3 10 7" xfId="45432"/>
    <cellStyle name="Percent 3 10 7 2" xfId="45433"/>
    <cellStyle name="Percent 3 10 7 2 2" xfId="45434"/>
    <cellStyle name="Percent 3 10 7 3" xfId="45435"/>
    <cellStyle name="Percent 3 10 8" xfId="45436"/>
    <cellStyle name="Percent 3 10 8 2" xfId="45437"/>
    <cellStyle name="Percent 3 10 8 2 2" xfId="45438"/>
    <cellStyle name="Percent 3 10 8 3" xfId="45439"/>
    <cellStyle name="Percent 3 10 9" xfId="45440"/>
    <cellStyle name="Percent 3 10 9 2" xfId="45441"/>
    <cellStyle name="Percent 3 11" xfId="45442"/>
    <cellStyle name="Percent 3 11 10" xfId="45443"/>
    <cellStyle name="Percent 3 11 11" xfId="45444"/>
    <cellStyle name="Percent 3 11 12" xfId="45445"/>
    <cellStyle name="Percent 3 11 13" xfId="45446"/>
    <cellStyle name="Percent 3 11 14" xfId="45447"/>
    <cellStyle name="Percent 3 11 15" xfId="45448"/>
    <cellStyle name="Percent 3 11 16" xfId="45449"/>
    <cellStyle name="Percent 3 11 2" xfId="45450"/>
    <cellStyle name="Percent 3 11 2 2" xfId="45451"/>
    <cellStyle name="Percent 3 11 2 2 2" xfId="45452"/>
    <cellStyle name="Percent 3 11 2 2 2 2" xfId="45453"/>
    <cellStyle name="Percent 3 11 2 2 2 3" xfId="45454"/>
    <cellStyle name="Percent 3 11 2 2 2 3 2" xfId="45455"/>
    <cellStyle name="Percent 3 11 2 2 2 3 2 2" xfId="45456"/>
    <cellStyle name="Percent 3 11 2 2 2 3 3" xfId="45457"/>
    <cellStyle name="Percent 3 11 2 2 3" xfId="45458"/>
    <cellStyle name="Percent 3 11 2 2 3 2" xfId="45459"/>
    <cellStyle name="Percent 3 11 2 2 3 2 2" xfId="45460"/>
    <cellStyle name="Percent 3 11 2 2 3 3" xfId="45461"/>
    <cellStyle name="Percent 3 11 2 2 4" xfId="45462"/>
    <cellStyle name="Percent 3 11 2 2 4 2" xfId="45463"/>
    <cellStyle name="Percent 3 11 2 2 4 2 2" xfId="45464"/>
    <cellStyle name="Percent 3 11 2 2 4 3" xfId="45465"/>
    <cellStyle name="Percent 3 11 2 2 5" xfId="45466"/>
    <cellStyle name="Percent 3 11 2 2 5 2" xfId="45467"/>
    <cellStyle name="Percent 3 11 2 2 5 2 2" xfId="45468"/>
    <cellStyle name="Percent 3 11 2 2 5 3" xfId="45469"/>
    <cellStyle name="Percent 3 11 2 2 6" xfId="45470"/>
    <cellStyle name="Percent 3 11 2 2 6 2" xfId="45471"/>
    <cellStyle name="Percent 3 11 2 2 7" xfId="45472"/>
    <cellStyle name="Percent 3 11 2 3" xfId="45473"/>
    <cellStyle name="Percent 3 11 2 3 2" xfId="45474"/>
    <cellStyle name="Percent 3 11 2 3 3" xfId="45475"/>
    <cellStyle name="Percent 3 11 2 3 3 2" xfId="45476"/>
    <cellStyle name="Percent 3 11 2 3 3 2 2" xfId="45477"/>
    <cellStyle name="Percent 3 11 2 3 3 3" xfId="45478"/>
    <cellStyle name="Percent 3 11 2 4" xfId="45479"/>
    <cellStyle name="Percent 3 11 2 4 2" xfId="45480"/>
    <cellStyle name="Percent 3 11 2 4 2 2" xfId="45481"/>
    <cellStyle name="Percent 3 11 2 4 3" xfId="45482"/>
    <cellStyle name="Percent 3 11 2 5" xfId="45483"/>
    <cellStyle name="Percent 3 11 2 5 2" xfId="45484"/>
    <cellStyle name="Percent 3 11 2 5 2 2" xfId="45485"/>
    <cellStyle name="Percent 3 11 2 5 3" xfId="45486"/>
    <cellStyle name="Percent 3 11 2 6" xfId="45487"/>
    <cellStyle name="Percent 3 11 2 6 2" xfId="45488"/>
    <cellStyle name="Percent 3 11 2 6 2 2" xfId="45489"/>
    <cellStyle name="Percent 3 11 2 6 3" xfId="45490"/>
    <cellStyle name="Percent 3 11 2 7" xfId="45491"/>
    <cellStyle name="Percent 3 11 2 7 2" xfId="45492"/>
    <cellStyle name="Percent 3 11 2 8" xfId="45493"/>
    <cellStyle name="Percent 3 11 3" xfId="45494"/>
    <cellStyle name="Percent 3 11 3 2" xfId="45495"/>
    <cellStyle name="Percent 3 11 3 2 2" xfId="45496"/>
    <cellStyle name="Percent 3 11 3 2 3" xfId="45497"/>
    <cellStyle name="Percent 3 11 3 2 3 2" xfId="45498"/>
    <cellStyle name="Percent 3 11 3 2 3 2 2" xfId="45499"/>
    <cellStyle name="Percent 3 11 3 2 3 3" xfId="45500"/>
    <cellStyle name="Percent 3 11 3 3" xfId="45501"/>
    <cellStyle name="Percent 3 11 3 3 2" xfId="45502"/>
    <cellStyle name="Percent 3 11 3 3 2 2" xfId="45503"/>
    <cellStyle name="Percent 3 11 3 3 3" xfId="45504"/>
    <cellStyle name="Percent 3 11 3 4" xfId="45505"/>
    <cellStyle name="Percent 3 11 3 4 2" xfId="45506"/>
    <cellStyle name="Percent 3 11 3 4 2 2" xfId="45507"/>
    <cellStyle name="Percent 3 11 3 4 3" xfId="45508"/>
    <cellStyle name="Percent 3 11 3 5" xfId="45509"/>
    <cellStyle name="Percent 3 11 3 5 2" xfId="45510"/>
    <cellStyle name="Percent 3 11 3 5 2 2" xfId="45511"/>
    <cellStyle name="Percent 3 11 3 5 3" xfId="45512"/>
    <cellStyle name="Percent 3 11 3 6" xfId="45513"/>
    <cellStyle name="Percent 3 11 3 6 2" xfId="45514"/>
    <cellStyle name="Percent 3 11 3 7" xfId="45515"/>
    <cellStyle name="Percent 3 11 4" xfId="45516"/>
    <cellStyle name="Percent 3 11 4 2" xfId="45517"/>
    <cellStyle name="Percent 3 11 4 3" xfId="45518"/>
    <cellStyle name="Percent 3 11 4 3 2" xfId="45519"/>
    <cellStyle name="Percent 3 11 4 3 2 2" xfId="45520"/>
    <cellStyle name="Percent 3 11 4 3 3" xfId="45521"/>
    <cellStyle name="Percent 3 11 5" xfId="45522"/>
    <cellStyle name="Percent 3 11 5 2" xfId="45523"/>
    <cellStyle name="Percent 3 11 5 2 2" xfId="45524"/>
    <cellStyle name="Percent 3 11 5 2 2 2" xfId="45525"/>
    <cellStyle name="Percent 3 11 5 2 3" xfId="45526"/>
    <cellStyle name="Percent 3 11 5 3" xfId="45527"/>
    <cellStyle name="Percent 3 11 5 3 2" xfId="45528"/>
    <cellStyle name="Percent 3 11 5 3 2 2" xfId="45529"/>
    <cellStyle name="Percent 3 11 5 3 3" xfId="45530"/>
    <cellStyle name="Percent 3 11 5 4" xfId="45531"/>
    <cellStyle name="Percent 3 11 5 4 2" xfId="45532"/>
    <cellStyle name="Percent 3 11 5 5" xfId="45533"/>
    <cellStyle name="Percent 3 11 6" xfId="45534"/>
    <cellStyle name="Percent 3 11 6 2" xfId="45535"/>
    <cellStyle name="Percent 3 11 6 2 2" xfId="45536"/>
    <cellStyle name="Percent 3 11 6 3" xfId="45537"/>
    <cellStyle name="Percent 3 11 7" xfId="45538"/>
    <cellStyle name="Percent 3 11 7 2" xfId="45539"/>
    <cellStyle name="Percent 3 11 7 2 2" xfId="45540"/>
    <cellStyle name="Percent 3 11 7 3" xfId="45541"/>
    <cellStyle name="Percent 3 11 8" xfId="45542"/>
    <cellStyle name="Percent 3 11 8 2" xfId="45543"/>
    <cellStyle name="Percent 3 11 8 2 2" xfId="45544"/>
    <cellStyle name="Percent 3 11 8 3" xfId="45545"/>
    <cellStyle name="Percent 3 11 9" xfId="45546"/>
    <cellStyle name="Percent 3 11 9 2" xfId="45547"/>
    <cellStyle name="Percent 3 12" xfId="45548"/>
    <cellStyle name="Percent 3 12 10" xfId="45549"/>
    <cellStyle name="Percent 3 12 11" xfId="45550"/>
    <cellStyle name="Percent 3 12 12" xfId="45551"/>
    <cellStyle name="Percent 3 12 13" xfId="45552"/>
    <cellStyle name="Percent 3 12 14" xfId="45553"/>
    <cellStyle name="Percent 3 12 15" xfId="45554"/>
    <cellStyle name="Percent 3 12 16" xfId="45555"/>
    <cellStyle name="Percent 3 12 2" xfId="45556"/>
    <cellStyle name="Percent 3 12 2 2" xfId="45557"/>
    <cellStyle name="Percent 3 12 2 2 2" xfId="45558"/>
    <cellStyle name="Percent 3 12 2 2 2 2" xfId="45559"/>
    <cellStyle name="Percent 3 12 2 2 2 3" xfId="45560"/>
    <cellStyle name="Percent 3 12 2 2 2 3 2" xfId="45561"/>
    <cellStyle name="Percent 3 12 2 2 2 3 2 2" xfId="45562"/>
    <cellStyle name="Percent 3 12 2 2 2 3 3" xfId="45563"/>
    <cellStyle name="Percent 3 12 2 2 3" xfId="45564"/>
    <cellStyle name="Percent 3 12 2 2 3 2" xfId="45565"/>
    <cellStyle name="Percent 3 12 2 2 3 2 2" xfId="45566"/>
    <cellStyle name="Percent 3 12 2 2 3 3" xfId="45567"/>
    <cellStyle name="Percent 3 12 2 2 4" xfId="45568"/>
    <cellStyle name="Percent 3 12 2 2 4 2" xfId="45569"/>
    <cellStyle name="Percent 3 12 2 2 4 2 2" xfId="45570"/>
    <cellStyle name="Percent 3 12 2 2 4 3" xfId="45571"/>
    <cellStyle name="Percent 3 12 2 2 5" xfId="45572"/>
    <cellStyle name="Percent 3 12 2 2 5 2" xfId="45573"/>
    <cellStyle name="Percent 3 12 2 2 5 2 2" xfId="45574"/>
    <cellStyle name="Percent 3 12 2 2 5 3" xfId="45575"/>
    <cellStyle name="Percent 3 12 2 2 6" xfId="45576"/>
    <cellStyle name="Percent 3 12 2 2 6 2" xfId="45577"/>
    <cellStyle name="Percent 3 12 2 2 7" xfId="45578"/>
    <cellStyle name="Percent 3 12 2 3" xfId="45579"/>
    <cellStyle name="Percent 3 12 2 3 2" xfId="45580"/>
    <cellStyle name="Percent 3 12 2 3 3" xfId="45581"/>
    <cellStyle name="Percent 3 12 2 3 3 2" xfId="45582"/>
    <cellStyle name="Percent 3 12 2 3 3 2 2" xfId="45583"/>
    <cellStyle name="Percent 3 12 2 3 3 3" xfId="45584"/>
    <cellStyle name="Percent 3 12 2 4" xfId="45585"/>
    <cellStyle name="Percent 3 12 2 4 2" xfId="45586"/>
    <cellStyle name="Percent 3 12 2 4 2 2" xfId="45587"/>
    <cellStyle name="Percent 3 12 2 4 3" xfId="45588"/>
    <cellStyle name="Percent 3 12 2 5" xfId="45589"/>
    <cellStyle name="Percent 3 12 2 5 2" xfId="45590"/>
    <cellStyle name="Percent 3 12 2 5 2 2" xfId="45591"/>
    <cellStyle name="Percent 3 12 2 5 3" xfId="45592"/>
    <cellStyle name="Percent 3 12 2 6" xfId="45593"/>
    <cellStyle name="Percent 3 12 2 6 2" xfId="45594"/>
    <cellStyle name="Percent 3 12 2 6 2 2" xfId="45595"/>
    <cellStyle name="Percent 3 12 2 6 3" xfId="45596"/>
    <cellStyle name="Percent 3 12 2 7" xfId="45597"/>
    <cellStyle name="Percent 3 12 2 7 2" xfId="45598"/>
    <cellStyle name="Percent 3 12 2 8" xfId="45599"/>
    <cellStyle name="Percent 3 12 3" xfId="45600"/>
    <cellStyle name="Percent 3 12 3 2" xfId="45601"/>
    <cellStyle name="Percent 3 12 3 2 2" xfId="45602"/>
    <cellStyle name="Percent 3 12 3 2 3" xfId="45603"/>
    <cellStyle name="Percent 3 12 3 2 3 2" xfId="45604"/>
    <cellStyle name="Percent 3 12 3 2 3 2 2" xfId="45605"/>
    <cellStyle name="Percent 3 12 3 2 3 3" xfId="45606"/>
    <cellStyle name="Percent 3 12 3 3" xfId="45607"/>
    <cellStyle name="Percent 3 12 3 3 2" xfId="45608"/>
    <cellStyle name="Percent 3 12 3 3 2 2" xfId="45609"/>
    <cellStyle name="Percent 3 12 3 3 3" xfId="45610"/>
    <cellStyle name="Percent 3 12 3 4" xfId="45611"/>
    <cellStyle name="Percent 3 12 3 4 2" xfId="45612"/>
    <cellStyle name="Percent 3 12 3 4 2 2" xfId="45613"/>
    <cellStyle name="Percent 3 12 3 4 3" xfId="45614"/>
    <cellStyle name="Percent 3 12 3 5" xfId="45615"/>
    <cellStyle name="Percent 3 12 3 5 2" xfId="45616"/>
    <cellStyle name="Percent 3 12 3 5 2 2" xfId="45617"/>
    <cellStyle name="Percent 3 12 3 5 3" xfId="45618"/>
    <cellStyle name="Percent 3 12 3 6" xfId="45619"/>
    <cellStyle name="Percent 3 12 3 6 2" xfId="45620"/>
    <cellStyle name="Percent 3 12 3 7" xfId="45621"/>
    <cellStyle name="Percent 3 12 4" xfId="45622"/>
    <cellStyle name="Percent 3 12 4 2" xfId="45623"/>
    <cellStyle name="Percent 3 12 4 3" xfId="45624"/>
    <cellStyle name="Percent 3 12 4 3 2" xfId="45625"/>
    <cellStyle name="Percent 3 12 4 3 2 2" xfId="45626"/>
    <cellStyle name="Percent 3 12 4 3 3" xfId="45627"/>
    <cellStyle name="Percent 3 12 5" xfId="45628"/>
    <cellStyle name="Percent 3 12 5 2" xfId="45629"/>
    <cellStyle name="Percent 3 12 5 2 2" xfId="45630"/>
    <cellStyle name="Percent 3 12 5 2 2 2" xfId="45631"/>
    <cellStyle name="Percent 3 12 5 2 3" xfId="45632"/>
    <cellStyle name="Percent 3 12 5 3" xfId="45633"/>
    <cellStyle name="Percent 3 12 5 3 2" xfId="45634"/>
    <cellStyle name="Percent 3 12 5 3 2 2" xfId="45635"/>
    <cellStyle name="Percent 3 12 5 3 3" xfId="45636"/>
    <cellStyle name="Percent 3 12 5 4" xfId="45637"/>
    <cellStyle name="Percent 3 12 5 4 2" xfId="45638"/>
    <cellStyle name="Percent 3 12 5 5" xfId="45639"/>
    <cellStyle name="Percent 3 12 6" xfId="45640"/>
    <cellStyle name="Percent 3 12 6 2" xfId="45641"/>
    <cellStyle name="Percent 3 12 6 2 2" xfId="45642"/>
    <cellStyle name="Percent 3 12 6 3" xfId="45643"/>
    <cellStyle name="Percent 3 12 7" xfId="45644"/>
    <cellStyle name="Percent 3 12 7 2" xfId="45645"/>
    <cellStyle name="Percent 3 12 7 2 2" xfId="45646"/>
    <cellStyle name="Percent 3 12 7 3" xfId="45647"/>
    <cellStyle name="Percent 3 12 8" xfId="45648"/>
    <cellStyle name="Percent 3 12 8 2" xfId="45649"/>
    <cellStyle name="Percent 3 12 8 2 2" xfId="45650"/>
    <cellStyle name="Percent 3 12 8 3" xfId="45651"/>
    <cellStyle name="Percent 3 12 9" xfId="45652"/>
    <cellStyle name="Percent 3 12 9 2" xfId="45653"/>
    <cellStyle name="Percent 3 13" xfId="45654"/>
    <cellStyle name="Percent 3 13 10" xfId="45655"/>
    <cellStyle name="Percent 3 13 11" xfId="45656"/>
    <cellStyle name="Percent 3 13 12" xfId="45657"/>
    <cellStyle name="Percent 3 13 13" xfId="45658"/>
    <cellStyle name="Percent 3 13 14" xfId="45659"/>
    <cellStyle name="Percent 3 13 15" xfId="45660"/>
    <cellStyle name="Percent 3 13 16" xfId="45661"/>
    <cellStyle name="Percent 3 13 2" xfId="45662"/>
    <cellStyle name="Percent 3 13 2 2" xfId="45663"/>
    <cellStyle name="Percent 3 13 2 2 2" xfId="45664"/>
    <cellStyle name="Percent 3 13 2 2 2 2" xfId="45665"/>
    <cellStyle name="Percent 3 13 2 2 2 3" xfId="45666"/>
    <cellStyle name="Percent 3 13 2 2 2 3 2" xfId="45667"/>
    <cellStyle name="Percent 3 13 2 2 2 3 2 2" xfId="45668"/>
    <cellStyle name="Percent 3 13 2 2 2 3 3" xfId="45669"/>
    <cellStyle name="Percent 3 13 2 2 3" xfId="45670"/>
    <cellStyle name="Percent 3 13 2 2 3 2" xfId="45671"/>
    <cellStyle name="Percent 3 13 2 2 3 2 2" xfId="45672"/>
    <cellStyle name="Percent 3 13 2 2 3 3" xfId="45673"/>
    <cellStyle name="Percent 3 13 2 2 4" xfId="45674"/>
    <cellStyle name="Percent 3 13 2 2 4 2" xfId="45675"/>
    <cellStyle name="Percent 3 13 2 2 4 2 2" xfId="45676"/>
    <cellStyle name="Percent 3 13 2 2 4 3" xfId="45677"/>
    <cellStyle name="Percent 3 13 2 2 5" xfId="45678"/>
    <cellStyle name="Percent 3 13 2 2 5 2" xfId="45679"/>
    <cellStyle name="Percent 3 13 2 2 5 2 2" xfId="45680"/>
    <cellStyle name="Percent 3 13 2 2 5 3" xfId="45681"/>
    <cellStyle name="Percent 3 13 2 2 6" xfId="45682"/>
    <cellStyle name="Percent 3 13 2 2 6 2" xfId="45683"/>
    <cellStyle name="Percent 3 13 2 2 7" xfId="45684"/>
    <cellStyle name="Percent 3 13 2 3" xfId="45685"/>
    <cellStyle name="Percent 3 13 2 3 2" xfId="45686"/>
    <cellStyle name="Percent 3 13 2 3 3" xfId="45687"/>
    <cellStyle name="Percent 3 13 2 3 3 2" xfId="45688"/>
    <cellStyle name="Percent 3 13 2 3 3 2 2" xfId="45689"/>
    <cellStyle name="Percent 3 13 2 3 3 3" xfId="45690"/>
    <cellStyle name="Percent 3 13 2 4" xfId="45691"/>
    <cellStyle name="Percent 3 13 2 4 2" xfId="45692"/>
    <cellStyle name="Percent 3 13 2 4 2 2" xfId="45693"/>
    <cellStyle name="Percent 3 13 2 4 3" xfId="45694"/>
    <cellStyle name="Percent 3 13 2 5" xfId="45695"/>
    <cellStyle name="Percent 3 13 2 5 2" xfId="45696"/>
    <cellStyle name="Percent 3 13 2 5 2 2" xfId="45697"/>
    <cellStyle name="Percent 3 13 2 5 3" xfId="45698"/>
    <cellStyle name="Percent 3 13 2 6" xfId="45699"/>
    <cellStyle name="Percent 3 13 2 6 2" xfId="45700"/>
    <cellStyle name="Percent 3 13 2 6 2 2" xfId="45701"/>
    <cellStyle name="Percent 3 13 2 6 3" xfId="45702"/>
    <cellStyle name="Percent 3 13 2 7" xfId="45703"/>
    <cellStyle name="Percent 3 13 2 7 2" xfId="45704"/>
    <cellStyle name="Percent 3 13 2 8" xfId="45705"/>
    <cellStyle name="Percent 3 13 3" xfId="45706"/>
    <cellStyle name="Percent 3 13 3 2" xfId="45707"/>
    <cellStyle name="Percent 3 13 3 2 2" xfId="45708"/>
    <cellStyle name="Percent 3 13 3 2 3" xfId="45709"/>
    <cellStyle name="Percent 3 13 3 2 3 2" xfId="45710"/>
    <cellStyle name="Percent 3 13 3 2 3 2 2" xfId="45711"/>
    <cellStyle name="Percent 3 13 3 2 3 3" xfId="45712"/>
    <cellStyle name="Percent 3 13 3 3" xfId="45713"/>
    <cellStyle name="Percent 3 13 3 3 2" xfId="45714"/>
    <cellStyle name="Percent 3 13 3 3 2 2" xfId="45715"/>
    <cellStyle name="Percent 3 13 3 3 3" xfId="45716"/>
    <cellStyle name="Percent 3 13 3 4" xfId="45717"/>
    <cellStyle name="Percent 3 13 3 4 2" xfId="45718"/>
    <cellStyle name="Percent 3 13 3 4 2 2" xfId="45719"/>
    <cellStyle name="Percent 3 13 3 4 3" xfId="45720"/>
    <cellStyle name="Percent 3 13 3 5" xfId="45721"/>
    <cellStyle name="Percent 3 13 3 5 2" xfId="45722"/>
    <cellStyle name="Percent 3 13 3 5 2 2" xfId="45723"/>
    <cellStyle name="Percent 3 13 3 5 3" xfId="45724"/>
    <cellStyle name="Percent 3 13 3 6" xfId="45725"/>
    <cellStyle name="Percent 3 13 3 6 2" xfId="45726"/>
    <cellStyle name="Percent 3 13 3 7" xfId="45727"/>
    <cellStyle name="Percent 3 13 4" xfId="45728"/>
    <cellStyle name="Percent 3 13 4 2" xfId="45729"/>
    <cellStyle name="Percent 3 13 4 3" xfId="45730"/>
    <cellStyle name="Percent 3 13 4 3 2" xfId="45731"/>
    <cellStyle name="Percent 3 13 4 3 2 2" xfId="45732"/>
    <cellStyle name="Percent 3 13 4 3 3" xfId="45733"/>
    <cellStyle name="Percent 3 13 5" xfId="45734"/>
    <cellStyle name="Percent 3 13 5 2" xfId="45735"/>
    <cellStyle name="Percent 3 13 5 2 2" xfId="45736"/>
    <cellStyle name="Percent 3 13 5 2 2 2" xfId="45737"/>
    <cellStyle name="Percent 3 13 5 2 3" xfId="45738"/>
    <cellStyle name="Percent 3 13 5 3" xfId="45739"/>
    <cellStyle name="Percent 3 13 5 3 2" xfId="45740"/>
    <cellStyle name="Percent 3 13 5 3 2 2" xfId="45741"/>
    <cellStyle name="Percent 3 13 5 3 3" xfId="45742"/>
    <cellStyle name="Percent 3 13 5 4" xfId="45743"/>
    <cellStyle name="Percent 3 13 5 4 2" xfId="45744"/>
    <cellStyle name="Percent 3 13 5 5" xfId="45745"/>
    <cellStyle name="Percent 3 13 6" xfId="45746"/>
    <cellStyle name="Percent 3 13 6 2" xfId="45747"/>
    <cellStyle name="Percent 3 13 6 2 2" xfId="45748"/>
    <cellStyle name="Percent 3 13 6 3" xfId="45749"/>
    <cellStyle name="Percent 3 13 7" xfId="45750"/>
    <cellStyle name="Percent 3 13 7 2" xfId="45751"/>
    <cellStyle name="Percent 3 13 7 2 2" xfId="45752"/>
    <cellStyle name="Percent 3 13 7 3" xfId="45753"/>
    <cellStyle name="Percent 3 13 8" xfId="45754"/>
    <cellStyle name="Percent 3 13 8 2" xfId="45755"/>
    <cellStyle name="Percent 3 13 8 2 2" xfId="45756"/>
    <cellStyle name="Percent 3 13 8 3" xfId="45757"/>
    <cellStyle name="Percent 3 13 9" xfId="45758"/>
    <cellStyle name="Percent 3 13 9 2" xfId="45759"/>
    <cellStyle name="Percent 3 14" xfId="45760"/>
    <cellStyle name="Percent 3 14 10" xfId="45761"/>
    <cellStyle name="Percent 3 14 11" xfId="45762"/>
    <cellStyle name="Percent 3 14 12" xfId="45763"/>
    <cellStyle name="Percent 3 14 13" xfId="45764"/>
    <cellStyle name="Percent 3 14 14" xfId="45765"/>
    <cellStyle name="Percent 3 14 15" xfId="45766"/>
    <cellStyle name="Percent 3 14 2" xfId="45767"/>
    <cellStyle name="Percent 3 14 2 2" xfId="45768"/>
    <cellStyle name="Percent 3 14 2 2 2" xfId="45769"/>
    <cellStyle name="Percent 3 14 2 2 3" xfId="45770"/>
    <cellStyle name="Percent 3 14 2 2 3 2" xfId="45771"/>
    <cellStyle name="Percent 3 14 2 2 3 2 2" xfId="45772"/>
    <cellStyle name="Percent 3 14 2 2 3 3" xfId="45773"/>
    <cellStyle name="Percent 3 14 2 3" xfId="45774"/>
    <cellStyle name="Percent 3 14 2 3 2" xfId="45775"/>
    <cellStyle name="Percent 3 14 2 3 2 2" xfId="45776"/>
    <cellStyle name="Percent 3 14 2 3 3" xfId="45777"/>
    <cellStyle name="Percent 3 14 2 4" xfId="45778"/>
    <cellStyle name="Percent 3 14 2 4 2" xfId="45779"/>
    <cellStyle name="Percent 3 14 2 4 2 2" xfId="45780"/>
    <cellStyle name="Percent 3 14 2 4 3" xfId="45781"/>
    <cellStyle name="Percent 3 14 2 5" xfId="45782"/>
    <cellStyle name="Percent 3 14 2 5 2" xfId="45783"/>
    <cellStyle name="Percent 3 14 2 5 2 2" xfId="45784"/>
    <cellStyle name="Percent 3 14 2 5 3" xfId="45785"/>
    <cellStyle name="Percent 3 14 2 6" xfId="45786"/>
    <cellStyle name="Percent 3 14 2 6 2" xfId="45787"/>
    <cellStyle name="Percent 3 14 2 7" xfId="45788"/>
    <cellStyle name="Percent 3 14 3" xfId="45789"/>
    <cellStyle name="Percent 3 14 3 2" xfId="45790"/>
    <cellStyle name="Percent 3 14 3 3" xfId="45791"/>
    <cellStyle name="Percent 3 14 3 3 2" xfId="45792"/>
    <cellStyle name="Percent 3 14 3 3 2 2" xfId="45793"/>
    <cellStyle name="Percent 3 14 3 3 3" xfId="45794"/>
    <cellStyle name="Percent 3 14 4" xfId="45795"/>
    <cellStyle name="Percent 3 14 4 2" xfId="45796"/>
    <cellStyle name="Percent 3 14 4 2 2" xfId="45797"/>
    <cellStyle name="Percent 3 14 4 2 2 2" xfId="45798"/>
    <cellStyle name="Percent 3 14 4 2 3" xfId="45799"/>
    <cellStyle name="Percent 3 14 4 3" xfId="45800"/>
    <cellStyle name="Percent 3 14 4 3 2" xfId="45801"/>
    <cellStyle name="Percent 3 14 4 3 2 2" xfId="45802"/>
    <cellStyle name="Percent 3 14 4 3 3" xfId="45803"/>
    <cellStyle name="Percent 3 14 4 4" xfId="45804"/>
    <cellStyle name="Percent 3 14 4 4 2" xfId="45805"/>
    <cellStyle name="Percent 3 14 4 5" xfId="45806"/>
    <cellStyle name="Percent 3 14 5" xfId="45807"/>
    <cellStyle name="Percent 3 14 5 2" xfId="45808"/>
    <cellStyle name="Percent 3 14 5 2 2" xfId="45809"/>
    <cellStyle name="Percent 3 14 5 3" xfId="45810"/>
    <cellStyle name="Percent 3 14 6" xfId="45811"/>
    <cellStyle name="Percent 3 14 6 2" xfId="45812"/>
    <cellStyle name="Percent 3 14 6 2 2" xfId="45813"/>
    <cellStyle name="Percent 3 14 6 3" xfId="45814"/>
    <cellStyle name="Percent 3 14 7" xfId="45815"/>
    <cellStyle name="Percent 3 14 7 2" xfId="45816"/>
    <cellStyle name="Percent 3 14 7 2 2" xfId="45817"/>
    <cellStyle name="Percent 3 14 7 3" xfId="45818"/>
    <cellStyle name="Percent 3 14 8" xfId="45819"/>
    <cellStyle name="Percent 3 14 8 2" xfId="45820"/>
    <cellStyle name="Percent 3 14 9" xfId="45821"/>
    <cellStyle name="Percent 3 15" xfId="45822"/>
    <cellStyle name="Percent 3 15 10" xfId="45823"/>
    <cellStyle name="Percent 3 15 2" xfId="45824"/>
    <cellStyle name="Percent 3 15 2 2" xfId="45825"/>
    <cellStyle name="Percent 3 15 2 3" xfId="45826"/>
    <cellStyle name="Percent 3 15 2 3 2" xfId="45827"/>
    <cellStyle name="Percent 3 15 2 3 2 2" xfId="45828"/>
    <cellStyle name="Percent 3 15 2 3 3" xfId="45829"/>
    <cellStyle name="Percent 3 15 3" xfId="45830"/>
    <cellStyle name="Percent 3 15 3 2" xfId="45831"/>
    <cellStyle name="Percent 3 15 3 2 2" xfId="45832"/>
    <cellStyle name="Percent 3 15 3 2 2 2" xfId="45833"/>
    <cellStyle name="Percent 3 15 3 2 3" xfId="45834"/>
    <cellStyle name="Percent 3 15 3 3" xfId="45835"/>
    <cellStyle name="Percent 3 15 3 3 2" xfId="45836"/>
    <cellStyle name="Percent 3 15 3 3 2 2" xfId="45837"/>
    <cellStyle name="Percent 3 15 3 3 3" xfId="45838"/>
    <cellStyle name="Percent 3 15 3 4" xfId="45839"/>
    <cellStyle name="Percent 3 15 3 4 2" xfId="45840"/>
    <cellStyle name="Percent 3 15 3 5" xfId="45841"/>
    <cellStyle name="Percent 3 15 4" xfId="45842"/>
    <cellStyle name="Percent 3 15 4 2" xfId="45843"/>
    <cellStyle name="Percent 3 15 4 2 2" xfId="45844"/>
    <cellStyle name="Percent 3 15 4 3" xfId="45845"/>
    <cellStyle name="Percent 3 15 5" xfId="45846"/>
    <cellStyle name="Percent 3 15 5 2" xfId="45847"/>
    <cellStyle name="Percent 3 15 5 2 2" xfId="45848"/>
    <cellStyle name="Percent 3 15 5 3" xfId="45849"/>
    <cellStyle name="Percent 3 15 6" xfId="45850"/>
    <cellStyle name="Percent 3 15 6 2" xfId="45851"/>
    <cellStyle name="Percent 3 15 7" xfId="45852"/>
    <cellStyle name="Percent 3 15 8" xfId="45853"/>
    <cellStyle name="Percent 3 15 9" xfId="45854"/>
    <cellStyle name="Percent 3 16" xfId="45855"/>
    <cellStyle name="Percent 3 16 2" xfId="45856"/>
    <cellStyle name="Percent 3 16 3" xfId="45857"/>
    <cellStyle name="Percent 3 16 3 2" xfId="45858"/>
    <cellStyle name="Percent 3 16 3 2 2" xfId="45859"/>
    <cellStyle name="Percent 3 16 3 3" xfId="45860"/>
    <cellStyle name="Percent 3 17" xfId="45861"/>
    <cellStyle name="Percent 3 17 2" xfId="45862"/>
    <cellStyle name="Percent 3 17 3" xfId="45863"/>
    <cellStyle name="Percent 3 17 3 2" xfId="45864"/>
    <cellStyle name="Percent 3 17 3 2 2" xfId="45865"/>
    <cellStyle name="Percent 3 17 3 3" xfId="45866"/>
    <cellStyle name="Percent 3 18" xfId="45867"/>
    <cellStyle name="Percent 3 18 2" xfId="45868"/>
    <cellStyle name="Percent 3 18 3" xfId="45869"/>
    <cellStyle name="Percent 3 18 3 2" xfId="45870"/>
    <cellStyle name="Percent 3 18 3 2 2" xfId="45871"/>
    <cellStyle name="Percent 3 18 3 3" xfId="45872"/>
    <cellStyle name="Percent 3 19" xfId="45873"/>
    <cellStyle name="Percent 3 19 2" xfId="45874"/>
    <cellStyle name="Percent 3 19 2 2" xfId="45875"/>
    <cellStyle name="Percent 3 19 2 2 2" xfId="45876"/>
    <cellStyle name="Percent 3 19 2 3" xfId="45877"/>
    <cellStyle name="Percent 3 19 3" xfId="45878"/>
    <cellStyle name="Percent 3 19 3 2" xfId="45879"/>
    <cellStyle name="Percent 3 19 4" xfId="45880"/>
    <cellStyle name="Percent 3 2" xfId="96"/>
    <cellStyle name="Percent 3 2 10" xfId="45882"/>
    <cellStyle name="Percent 3 2 10 10" xfId="45883"/>
    <cellStyle name="Percent 3 2 10 11" xfId="45884"/>
    <cellStyle name="Percent 3 2 10 12" xfId="45885"/>
    <cellStyle name="Percent 3 2 10 13" xfId="45886"/>
    <cellStyle name="Percent 3 2 10 14" xfId="45887"/>
    <cellStyle name="Percent 3 2 10 15" xfId="45888"/>
    <cellStyle name="Percent 3 2 10 16" xfId="45889"/>
    <cellStyle name="Percent 3 2 10 2" xfId="45890"/>
    <cellStyle name="Percent 3 2 10 2 2" xfId="45891"/>
    <cellStyle name="Percent 3 2 10 2 2 2" xfId="45892"/>
    <cellStyle name="Percent 3 2 10 2 2 2 2" xfId="45893"/>
    <cellStyle name="Percent 3 2 10 2 2 2 3" xfId="45894"/>
    <cellStyle name="Percent 3 2 10 2 2 2 3 2" xfId="45895"/>
    <cellStyle name="Percent 3 2 10 2 2 2 3 2 2" xfId="45896"/>
    <cellStyle name="Percent 3 2 10 2 2 2 3 3" xfId="45897"/>
    <cellStyle name="Percent 3 2 10 2 2 3" xfId="45898"/>
    <cellStyle name="Percent 3 2 10 2 2 3 2" xfId="45899"/>
    <cellStyle name="Percent 3 2 10 2 2 3 2 2" xfId="45900"/>
    <cellStyle name="Percent 3 2 10 2 2 3 3" xfId="45901"/>
    <cellStyle name="Percent 3 2 10 2 2 4" xfId="45902"/>
    <cellStyle name="Percent 3 2 10 2 2 4 2" xfId="45903"/>
    <cellStyle name="Percent 3 2 10 2 2 4 2 2" xfId="45904"/>
    <cellStyle name="Percent 3 2 10 2 2 4 3" xfId="45905"/>
    <cellStyle name="Percent 3 2 10 2 2 5" xfId="45906"/>
    <cellStyle name="Percent 3 2 10 2 2 5 2" xfId="45907"/>
    <cellStyle name="Percent 3 2 10 2 2 5 2 2" xfId="45908"/>
    <cellStyle name="Percent 3 2 10 2 2 5 3" xfId="45909"/>
    <cellStyle name="Percent 3 2 10 2 2 6" xfId="45910"/>
    <cellStyle name="Percent 3 2 10 2 2 6 2" xfId="45911"/>
    <cellStyle name="Percent 3 2 10 2 2 7" xfId="45912"/>
    <cellStyle name="Percent 3 2 10 2 3" xfId="45913"/>
    <cellStyle name="Percent 3 2 10 2 3 2" xfId="45914"/>
    <cellStyle name="Percent 3 2 10 2 3 3" xfId="45915"/>
    <cellStyle name="Percent 3 2 10 2 3 3 2" xfId="45916"/>
    <cellStyle name="Percent 3 2 10 2 3 3 2 2" xfId="45917"/>
    <cellStyle name="Percent 3 2 10 2 3 3 3" xfId="45918"/>
    <cellStyle name="Percent 3 2 10 2 4" xfId="45919"/>
    <cellStyle name="Percent 3 2 10 2 4 2" xfId="45920"/>
    <cellStyle name="Percent 3 2 10 2 4 2 2" xfId="45921"/>
    <cellStyle name="Percent 3 2 10 2 4 3" xfId="45922"/>
    <cellStyle name="Percent 3 2 10 2 5" xfId="45923"/>
    <cellStyle name="Percent 3 2 10 2 5 2" xfId="45924"/>
    <cellStyle name="Percent 3 2 10 2 5 2 2" xfId="45925"/>
    <cellStyle name="Percent 3 2 10 2 5 3" xfId="45926"/>
    <cellStyle name="Percent 3 2 10 2 6" xfId="45927"/>
    <cellStyle name="Percent 3 2 10 2 6 2" xfId="45928"/>
    <cellStyle name="Percent 3 2 10 2 6 2 2" xfId="45929"/>
    <cellStyle name="Percent 3 2 10 2 6 3" xfId="45930"/>
    <cellStyle name="Percent 3 2 10 2 7" xfId="45931"/>
    <cellStyle name="Percent 3 2 10 2 7 2" xfId="45932"/>
    <cellStyle name="Percent 3 2 10 2 8" xfId="45933"/>
    <cellStyle name="Percent 3 2 10 3" xfId="45934"/>
    <cellStyle name="Percent 3 2 10 3 2" xfId="45935"/>
    <cellStyle name="Percent 3 2 10 3 2 2" xfId="45936"/>
    <cellStyle name="Percent 3 2 10 3 2 3" xfId="45937"/>
    <cellStyle name="Percent 3 2 10 3 2 3 2" xfId="45938"/>
    <cellStyle name="Percent 3 2 10 3 2 3 2 2" xfId="45939"/>
    <cellStyle name="Percent 3 2 10 3 2 3 3" xfId="45940"/>
    <cellStyle name="Percent 3 2 10 3 3" xfId="45941"/>
    <cellStyle name="Percent 3 2 10 3 3 2" xfId="45942"/>
    <cellStyle name="Percent 3 2 10 3 3 2 2" xfId="45943"/>
    <cellStyle name="Percent 3 2 10 3 3 3" xfId="45944"/>
    <cellStyle name="Percent 3 2 10 3 4" xfId="45945"/>
    <cellStyle name="Percent 3 2 10 3 4 2" xfId="45946"/>
    <cellStyle name="Percent 3 2 10 3 4 2 2" xfId="45947"/>
    <cellStyle name="Percent 3 2 10 3 4 3" xfId="45948"/>
    <cellStyle name="Percent 3 2 10 3 5" xfId="45949"/>
    <cellStyle name="Percent 3 2 10 3 5 2" xfId="45950"/>
    <cellStyle name="Percent 3 2 10 3 5 2 2" xfId="45951"/>
    <cellStyle name="Percent 3 2 10 3 5 3" xfId="45952"/>
    <cellStyle name="Percent 3 2 10 3 6" xfId="45953"/>
    <cellStyle name="Percent 3 2 10 3 6 2" xfId="45954"/>
    <cellStyle name="Percent 3 2 10 3 7" xfId="45955"/>
    <cellStyle name="Percent 3 2 10 4" xfId="45956"/>
    <cellStyle name="Percent 3 2 10 4 2" xfId="45957"/>
    <cellStyle name="Percent 3 2 10 4 3" xfId="45958"/>
    <cellStyle name="Percent 3 2 10 4 3 2" xfId="45959"/>
    <cellStyle name="Percent 3 2 10 4 3 2 2" xfId="45960"/>
    <cellStyle name="Percent 3 2 10 4 3 3" xfId="45961"/>
    <cellStyle name="Percent 3 2 10 5" xfId="45962"/>
    <cellStyle name="Percent 3 2 10 5 2" xfId="45963"/>
    <cellStyle name="Percent 3 2 10 5 2 2" xfId="45964"/>
    <cellStyle name="Percent 3 2 10 5 2 2 2" xfId="45965"/>
    <cellStyle name="Percent 3 2 10 5 2 3" xfId="45966"/>
    <cellStyle name="Percent 3 2 10 5 3" xfId="45967"/>
    <cellStyle name="Percent 3 2 10 5 3 2" xfId="45968"/>
    <cellStyle name="Percent 3 2 10 5 3 2 2" xfId="45969"/>
    <cellStyle name="Percent 3 2 10 5 3 3" xfId="45970"/>
    <cellStyle name="Percent 3 2 10 5 4" xfId="45971"/>
    <cellStyle name="Percent 3 2 10 5 4 2" xfId="45972"/>
    <cellStyle name="Percent 3 2 10 5 5" xfId="45973"/>
    <cellStyle name="Percent 3 2 10 6" xfId="45974"/>
    <cellStyle name="Percent 3 2 10 6 2" xfId="45975"/>
    <cellStyle name="Percent 3 2 10 6 2 2" xfId="45976"/>
    <cellStyle name="Percent 3 2 10 6 3" xfId="45977"/>
    <cellStyle name="Percent 3 2 10 7" xfId="45978"/>
    <cellStyle name="Percent 3 2 10 7 2" xfId="45979"/>
    <cellStyle name="Percent 3 2 10 7 2 2" xfId="45980"/>
    <cellStyle name="Percent 3 2 10 7 3" xfId="45981"/>
    <cellStyle name="Percent 3 2 10 8" xfId="45982"/>
    <cellStyle name="Percent 3 2 10 8 2" xfId="45983"/>
    <cellStyle name="Percent 3 2 10 8 2 2" xfId="45984"/>
    <cellStyle name="Percent 3 2 10 8 3" xfId="45985"/>
    <cellStyle name="Percent 3 2 10 9" xfId="45986"/>
    <cellStyle name="Percent 3 2 10 9 2" xfId="45987"/>
    <cellStyle name="Percent 3 2 11" xfId="45988"/>
    <cellStyle name="Percent 3 2 11 10" xfId="45989"/>
    <cellStyle name="Percent 3 2 11 11" xfId="45990"/>
    <cellStyle name="Percent 3 2 11 12" xfId="45991"/>
    <cellStyle name="Percent 3 2 11 13" xfId="45992"/>
    <cellStyle name="Percent 3 2 11 14" xfId="45993"/>
    <cellStyle name="Percent 3 2 11 15" xfId="45994"/>
    <cellStyle name="Percent 3 2 11 16" xfId="45995"/>
    <cellStyle name="Percent 3 2 11 2" xfId="45996"/>
    <cellStyle name="Percent 3 2 11 2 2" xfId="45997"/>
    <cellStyle name="Percent 3 2 11 2 2 2" xfId="45998"/>
    <cellStyle name="Percent 3 2 11 2 2 2 2" xfId="45999"/>
    <cellStyle name="Percent 3 2 11 2 2 2 3" xfId="46000"/>
    <cellStyle name="Percent 3 2 11 2 2 2 3 2" xfId="46001"/>
    <cellStyle name="Percent 3 2 11 2 2 2 3 2 2" xfId="46002"/>
    <cellStyle name="Percent 3 2 11 2 2 2 3 3" xfId="46003"/>
    <cellStyle name="Percent 3 2 11 2 2 3" xfId="46004"/>
    <cellStyle name="Percent 3 2 11 2 2 3 2" xfId="46005"/>
    <cellStyle name="Percent 3 2 11 2 2 3 2 2" xfId="46006"/>
    <cellStyle name="Percent 3 2 11 2 2 3 3" xfId="46007"/>
    <cellStyle name="Percent 3 2 11 2 2 4" xfId="46008"/>
    <cellStyle name="Percent 3 2 11 2 2 4 2" xfId="46009"/>
    <cellStyle name="Percent 3 2 11 2 2 4 2 2" xfId="46010"/>
    <cellStyle name="Percent 3 2 11 2 2 4 3" xfId="46011"/>
    <cellStyle name="Percent 3 2 11 2 2 5" xfId="46012"/>
    <cellStyle name="Percent 3 2 11 2 2 5 2" xfId="46013"/>
    <cellStyle name="Percent 3 2 11 2 2 5 2 2" xfId="46014"/>
    <cellStyle name="Percent 3 2 11 2 2 5 3" xfId="46015"/>
    <cellStyle name="Percent 3 2 11 2 2 6" xfId="46016"/>
    <cellStyle name="Percent 3 2 11 2 2 6 2" xfId="46017"/>
    <cellStyle name="Percent 3 2 11 2 2 7" xfId="46018"/>
    <cellStyle name="Percent 3 2 11 2 3" xfId="46019"/>
    <cellStyle name="Percent 3 2 11 2 3 2" xfId="46020"/>
    <cellStyle name="Percent 3 2 11 2 3 3" xfId="46021"/>
    <cellStyle name="Percent 3 2 11 2 3 3 2" xfId="46022"/>
    <cellStyle name="Percent 3 2 11 2 3 3 2 2" xfId="46023"/>
    <cellStyle name="Percent 3 2 11 2 3 3 3" xfId="46024"/>
    <cellStyle name="Percent 3 2 11 2 4" xfId="46025"/>
    <cellStyle name="Percent 3 2 11 2 4 2" xfId="46026"/>
    <cellStyle name="Percent 3 2 11 2 4 2 2" xfId="46027"/>
    <cellStyle name="Percent 3 2 11 2 4 3" xfId="46028"/>
    <cellStyle name="Percent 3 2 11 2 5" xfId="46029"/>
    <cellStyle name="Percent 3 2 11 2 5 2" xfId="46030"/>
    <cellStyle name="Percent 3 2 11 2 5 2 2" xfId="46031"/>
    <cellStyle name="Percent 3 2 11 2 5 3" xfId="46032"/>
    <cellStyle name="Percent 3 2 11 2 6" xfId="46033"/>
    <cellStyle name="Percent 3 2 11 2 6 2" xfId="46034"/>
    <cellStyle name="Percent 3 2 11 2 6 2 2" xfId="46035"/>
    <cellStyle name="Percent 3 2 11 2 6 3" xfId="46036"/>
    <cellStyle name="Percent 3 2 11 2 7" xfId="46037"/>
    <cellStyle name="Percent 3 2 11 2 7 2" xfId="46038"/>
    <cellStyle name="Percent 3 2 11 2 8" xfId="46039"/>
    <cellStyle name="Percent 3 2 11 3" xfId="46040"/>
    <cellStyle name="Percent 3 2 11 3 2" xfId="46041"/>
    <cellStyle name="Percent 3 2 11 3 2 2" xfId="46042"/>
    <cellStyle name="Percent 3 2 11 3 2 3" xfId="46043"/>
    <cellStyle name="Percent 3 2 11 3 2 3 2" xfId="46044"/>
    <cellStyle name="Percent 3 2 11 3 2 3 2 2" xfId="46045"/>
    <cellStyle name="Percent 3 2 11 3 2 3 3" xfId="46046"/>
    <cellStyle name="Percent 3 2 11 3 3" xfId="46047"/>
    <cellStyle name="Percent 3 2 11 3 3 2" xfId="46048"/>
    <cellStyle name="Percent 3 2 11 3 3 2 2" xfId="46049"/>
    <cellStyle name="Percent 3 2 11 3 3 3" xfId="46050"/>
    <cellStyle name="Percent 3 2 11 3 4" xfId="46051"/>
    <cellStyle name="Percent 3 2 11 3 4 2" xfId="46052"/>
    <cellStyle name="Percent 3 2 11 3 4 2 2" xfId="46053"/>
    <cellStyle name="Percent 3 2 11 3 4 3" xfId="46054"/>
    <cellStyle name="Percent 3 2 11 3 5" xfId="46055"/>
    <cellStyle name="Percent 3 2 11 3 5 2" xfId="46056"/>
    <cellStyle name="Percent 3 2 11 3 5 2 2" xfId="46057"/>
    <cellStyle name="Percent 3 2 11 3 5 3" xfId="46058"/>
    <cellStyle name="Percent 3 2 11 3 6" xfId="46059"/>
    <cellStyle name="Percent 3 2 11 3 6 2" xfId="46060"/>
    <cellStyle name="Percent 3 2 11 3 7" xfId="46061"/>
    <cellStyle name="Percent 3 2 11 4" xfId="46062"/>
    <cellStyle name="Percent 3 2 11 4 2" xfId="46063"/>
    <cellStyle name="Percent 3 2 11 4 3" xfId="46064"/>
    <cellStyle name="Percent 3 2 11 4 3 2" xfId="46065"/>
    <cellStyle name="Percent 3 2 11 4 3 2 2" xfId="46066"/>
    <cellStyle name="Percent 3 2 11 4 3 3" xfId="46067"/>
    <cellStyle name="Percent 3 2 11 5" xfId="46068"/>
    <cellStyle name="Percent 3 2 11 5 2" xfId="46069"/>
    <cellStyle name="Percent 3 2 11 5 2 2" xfId="46070"/>
    <cellStyle name="Percent 3 2 11 5 2 2 2" xfId="46071"/>
    <cellStyle name="Percent 3 2 11 5 2 3" xfId="46072"/>
    <cellStyle name="Percent 3 2 11 5 3" xfId="46073"/>
    <cellStyle name="Percent 3 2 11 5 3 2" xfId="46074"/>
    <cellStyle name="Percent 3 2 11 5 3 2 2" xfId="46075"/>
    <cellStyle name="Percent 3 2 11 5 3 3" xfId="46076"/>
    <cellStyle name="Percent 3 2 11 5 4" xfId="46077"/>
    <cellStyle name="Percent 3 2 11 5 4 2" xfId="46078"/>
    <cellStyle name="Percent 3 2 11 5 5" xfId="46079"/>
    <cellStyle name="Percent 3 2 11 6" xfId="46080"/>
    <cellStyle name="Percent 3 2 11 6 2" xfId="46081"/>
    <cellStyle name="Percent 3 2 11 6 2 2" xfId="46082"/>
    <cellStyle name="Percent 3 2 11 6 3" xfId="46083"/>
    <cellStyle name="Percent 3 2 11 7" xfId="46084"/>
    <cellStyle name="Percent 3 2 11 7 2" xfId="46085"/>
    <cellStyle name="Percent 3 2 11 7 2 2" xfId="46086"/>
    <cellStyle name="Percent 3 2 11 7 3" xfId="46087"/>
    <cellStyle name="Percent 3 2 11 8" xfId="46088"/>
    <cellStyle name="Percent 3 2 11 8 2" xfId="46089"/>
    <cellStyle name="Percent 3 2 11 8 2 2" xfId="46090"/>
    <cellStyle name="Percent 3 2 11 8 3" xfId="46091"/>
    <cellStyle name="Percent 3 2 11 9" xfId="46092"/>
    <cellStyle name="Percent 3 2 11 9 2" xfId="46093"/>
    <cellStyle name="Percent 3 2 12" xfId="46094"/>
    <cellStyle name="Percent 3 2 12 10" xfId="46095"/>
    <cellStyle name="Percent 3 2 12 11" xfId="46096"/>
    <cellStyle name="Percent 3 2 12 12" xfId="46097"/>
    <cellStyle name="Percent 3 2 12 13" xfId="46098"/>
    <cellStyle name="Percent 3 2 12 14" xfId="46099"/>
    <cellStyle name="Percent 3 2 12 15" xfId="46100"/>
    <cellStyle name="Percent 3 2 12 2" xfId="46101"/>
    <cellStyle name="Percent 3 2 12 2 2" xfId="46102"/>
    <cellStyle name="Percent 3 2 12 2 2 2" xfId="46103"/>
    <cellStyle name="Percent 3 2 12 2 2 3" xfId="46104"/>
    <cellStyle name="Percent 3 2 12 2 2 3 2" xfId="46105"/>
    <cellStyle name="Percent 3 2 12 2 2 3 2 2" xfId="46106"/>
    <cellStyle name="Percent 3 2 12 2 2 3 3" xfId="46107"/>
    <cellStyle name="Percent 3 2 12 2 3" xfId="46108"/>
    <cellStyle name="Percent 3 2 12 2 3 2" xfId="46109"/>
    <cellStyle name="Percent 3 2 12 2 3 2 2" xfId="46110"/>
    <cellStyle name="Percent 3 2 12 2 3 3" xfId="46111"/>
    <cellStyle name="Percent 3 2 12 2 4" xfId="46112"/>
    <cellStyle name="Percent 3 2 12 2 4 2" xfId="46113"/>
    <cellStyle name="Percent 3 2 12 2 4 2 2" xfId="46114"/>
    <cellStyle name="Percent 3 2 12 2 4 3" xfId="46115"/>
    <cellStyle name="Percent 3 2 12 2 5" xfId="46116"/>
    <cellStyle name="Percent 3 2 12 2 5 2" xfId="46117"/>
    <cellStyle name="Percent 3 2 12 2 5 2 2" xfId="46118"/>
    <cellStyle name="Percent 3 2 12 2 5 3" xfId="46119"/>
    <cellStyle name="Percent 3 2 12 2 6" xfId="46120"/>
    <cellStyle name="Percent 3 2 12 2 6 2" xfId="46121"/>
    <cellStyle name="Percent 3 2 12 2 7" xfId="46122"/>
    <cellStyle name="Percent 3 2 12 3" xfId="46123"/>
    <cellStyle name="Percent 3 2 12 3 2" xfId="46124"/>
    <cellStyle name="Percent 3 2 12 3 3" xfId="46125"/>
    <cellStyle name="Percent 3 2 12 3 3 2" xfId="46126"/>
    <cellStyle name="Percent 3 2 12 3 3 2 2" xfId="46127"/>
    <cellStyle name="Percent 3 2 12 3 3 3" xfId="46128"/>
    <cellStyle name="Percent 3 2 12 4" xfId="46129"/>
    <cellStyle name="Percent 3 2 12 4 2" xfId="46130"/>
    <cellStyle name="Percent 3 2 12 4 2 2" xfId="46131"/>
    <cellStyle name="Percent 3 2 12 4 2 2 2" xfId="46132"/>
    <cellStyle name="Percent 3 2 12 4 2 3" xfId="46133"/>
    <cellStyle name="Percent 3 2 12 4 3" xfId="46134"/>
    <cellStyle name="Percent 3 2 12 4 3 2" xfId="46135"/>
    <cellStyle name="Percent 3 2 12 4 3 2 2" xfId="46136"/>
    <cellStyle name="Percent 3 2 12 4 3 3" xfId="46137"/>
    <cellStyle name="Percent 3 2 12 4 4" xfId="46138"/>
    <cellStyle name="Percent 3 2 12 4 4 2" xfId="46139"/>
    <cellStyle name="Percent 3 2 12 4 5" xfId="46140"/>
    <cellStyle name="Percent 3 2 12 5" xfId="46141"/>
    <cellStyle name="Percent 3 2 12 5 2" xfId="46142"/>
    <cellStyle name="Percent 3 2 12 5 2 2" xfId="46143"/>
    <cellStyle name="Percent 3 2 12 5 3" xfId="46144"/>
    <cellStyle name="Percent 3 2 12 6" xfId="46145"/>
    <cellStyle name="Percent 3 2 12 6 2" xfId="46146"/>
    <cellStyle name="Percent 3 2 12 6 2 2" xfId="46147"/>
    <cellStyle name="Percent 3 2 12 6 3" xfId="46148"/>
    <cellStyle name="Percent 3 2 12 7" xfId="46149"/>
    <cellStyle name="Percent 3 2 12 7 2" xfId="46150"/>
    <cellStyle name="Percent 3 2 12 7 2 2" xfId="46151"/>
    <cellStyle name="Percent 3 2 12 7 3" xfId="46152"/>
    <cellStyle name="Percent 3 2 12 8" xfId="46153"/>
    <cellStyle name="Percent 3 2 12 8 2" xfId="46154"/>
    <cellStyle name="Percent 3 2 12 9" xfId="46155"/>
    <cellStyle name="Percent 3 2 13" xfId="46156"/>
    <cellStyle name="Percent 3 2 13 10" xfId="46157"/>
    <cellStyle name="Percent 3 2 13 2" xfId="46158"/>
    <cellStyle name="Percent 3 2 13 2 2" xfId="46159"/>
    <cellStyle name="Percent 3 2 13 2 3" xfId="46160"/>
    <cellStyle name="Percent 3 2 13 2 3 2" xfId="46161"/>
    <cellStyle name="Percent 3 2 13 2 3 2 2" xfId="46162"/>
    <cellStyle name="Percent 3 2 13 2 3 3" xfId="46163"/>
    <cellStyle name="Percent 3 2 13 3" xfId="46164"/>
    <cellStyle name="Percent 3 2 13 3 2" xfId="46165"/>
    <cellStyle name="Percent 3 2 13 3 2 2" xfId="46166"/>
    <cellStyle name="Percent 3 2 13 3 2 2 2" xfId="46167"/>
    <cellStyle name="Percent 3 2 13 3 2 3" xfId="46168"/>
    <cellStyle name="Percent 3 2 13 3 3" xfId="46169"/>
    <cellStyle name="Percent 3 2 13 3 3 2" xfId="46170"/>
    <cellStyle name="Percent 3 2 13 3 3 2 2" xfId="46171"/>
    <cellStyle name="Percent 3 2 13 3 3 3" xfId="46172"/>
    <cellStyle name="Percent 3 2 13 3 4" xfId="46173"/>
    <cellStyle name="Percent 3 2 13 3 4 2" xfId="46174"/>
    <cellStyle name="Percent 3 2 13 3 5" xfId="46175"/>
    <cellStyle name="Percent 3 2 13 4" xfId="46176"/>
    <cellStyle name="Percent 3 2 13 4 2" xfId="46177"/>
    <cellStyle name="Percent 3 2 13 4 2 2" xfId="46178"/>
    <cellStyle name="Percent 3 2 13 4 3" xfId="46179"/>
    <cellStyle name="Percent 3 2 13 5" xfId="46180"/>
    <cellStyle name="Percent 3 2 13 5 2" xfId="46181"/>
    <cellStyle name="Percent 3 2 13 5 2 2" xfId="46182"/>
    <cellStyle name="Percent 3 2 13 5 3" xfId="46183"/>
    <cellStyle name="Percent 3 2 13 6" xfId="46184"/>
    <cellStyle name="Percent 3 2 13 6 2" xfId="46185"/>
    <cellStyle name="Percent 3 2 13 7" xfId="46186"/>
    <cellStyle name="Percent 3 2 13 8" xfId="46187"/>
    <cellStyle name="Percent 3 2 13 9" xfId="46188"/>
    <cellStyle name="Percent 3 2 14" xfId="46189"/>
    <cellStyle name="Percent 3 2 14 2" xfId="46190"/>
    <cellStyle name="Percent 3 2 14 3" xfId="46191"/>
    <cellStyle name="Percent 3 2 14 3 2" xfId="46192"/>
    <cellStyle name="Percent 3 2 14 3 2 2" xfId="46193"/>
    <cellStyle name="Percent 3 2 14 3 3" xfId="46194"/>
    <cellStyle name="Percent 3 2 15" xfId="46195"/>
    <cellStyle name="Percent 3 2 15 2" xfId="46196"/>
    <cellStyle name="Percent 3 2 15 2 2" xfId="46197"/>
    <cellStyle name="Percent 3 2 15 2 2 2" xfId="46198"/>
    <cellStyle name="Percent 3 2 15 2 3" xfId="46199"/>
    <cellStyle name="Percent 3 2 15 3" xfId="46200"/>
    <cellStyle name="Percent 3 2 15 3 2" xfId="46201"/>
    <cellStyle name="Percent 3 2 15 3 2 2" xfId="46202"/>
    <cellStyle name="Percent 3 2 15 3 3" xfId="46203"/>
    <cellStyle name="Percent 3 2 15 4" xfId="46204"/>
    <cellStyle name="Percent 3 2 15 4 2" xfId="46205"/>
    <cellStyle name="Percent 3 2 15 5" xfId="46206"/>
    <cellStyle name="Percent 3 2 16" xfId="46207"/>
    <cellStyle name="Percent 3 2 16 2" xfId="46208"/>
    <cellStyle name="Percent 3 2 16 2 2" xfId="46209"/>
    <cellStyle name="Percent 3 2 16 2 2 2" xfId="46210"/>
    <cellStyle name="Percent 3 2 16 2 3" xfId="46211"/>
    <cellStyle name="Percent 3 2 16 3" xfId="46212"/>
    <cellStyle name="Percent 3 2 16 3 2" xfId="46213"/>
    <cellStyle name="Percent 3 2 16 4" xfId="46214"/>
    <cellStyle name="Percent 3 2 17" xfId="46215"/>
    <cellStyle name="Percent 3 2 17 2" xfId="46216"/>
    <cellStyle name="Percent 3 2 17 2 2" xfId="46217"/>
    <cellStyle name="Percent 3 2 17 3" xfId="46218"/>
    <cellStyle name="Percent 3 2 18" xfId="46219"/>
    <cellStyle name="Percent 3 2 18 2" xfId="46220"/>
    <cellStyle name="Percent 3 2 18 2 2" xfId="46221"/>
    <cellStyle name="Percent 3 2 18 3" xfId="46222"/>
    <cellStyle name="Percent 3 2 19" xfId="46223"/>
    <cellStyle name="Percent 3 2 19 2" xfId="46224"/>
    <cellStyle name="Percent 3 2 19 2 2" xfId="46225"/>
    <cellStyle name="Percent 3 2 19 3" xfId="46226"/>
    <cellStyle name="Percent 3 2 2" xfId="46227"/>
    <cellStyle name="Percent 3 2 2 10" xfId="46228"/>
    <cellStyle name="Percent 3 2 2 10 2" xfId="46229"/>
    <cellStyle name="Percent 3 2 2 10 2 2" xfId="46230"/>
    <cellStyle name="Percent 3 2 2 10 3" xfId="46231"/>
    <cellStyle name="Percent 3 2 2 11" xfId="46232"/>
    <cellStyle name="Percent 3 2 2 11 2" xfId="46233"/>
    <cellStyle name="Percent 3 2 2 11 2 2" xfId="46234"/>
    <cellStyle name="Percent 3 2 2 11 3" xfId="46235"/>
    <cellStyle name="Percent 3 2 2 12" xfId="46236"/>
    <cellStyle name="Percent 3 2 2 12 2" xfId="46237"/>
    <cellStyle name="Percent 3 2 2 12 2 2" xfId="46238"/>
    <cellStyle name="Percent 3 2 2 12 3" xfId="46239"/>
    <cellStyle name="Percent 3 2 2 13" xfId="46240"/>
    <cellStyle name="Percent 3 2 2 13 2" xfId="46241"/>
    <cellStyle name="Percent 3 2 2 14" xfId="46242"/>
    <cellStyle name="Percent 3 2 2 15" xfId="46243"/>
    <cellStyle name="Percent 3 2 2 16" xfId="46244"/>
    <cellStyle name="Percent 3 2 2 17" xfId="46245"/>
    <cellStyle name="Percent 3 2 2 18" xfId="46246"/>
    <cellStyle name="Percent 3 2 2 19" xfId="46247"/>
    <cellStyle name="Percent 3 2 2 2" xfId="46248"/>
    <cellStyle name="Percent 3 2 2 2 10" xfId="46249"/>
    <cellStyle name="Percent 3 2 2 2 10 2" xfId="46250"/>
    <cellStyle name="Percent 3 2 2 2 10 2 2" xfId="46251"/>
    <cellStyle name="Percent 3 2 2 2 10 3" xfId="46252"/>
    <cellStyle name="Percent 3 2 2 2 11" xfId="46253"/>
    <cellStyle name="Percent 3 2 2 2 11 2" xfId="46254"/>
    <cellStyle name="Percent 3 2 2 2 12" xfId="46255"/>
    <cellStyle name="Percent 3 2 2 2 13" xfId="46256"/>
    <cellStyle name="Percent 3 2 2 2 14" xfId="46257"/>
    <cellStyle name="Percent 3 2 2 2 15" xfId="46258"/>
    <cellStyle name="Percent 3 2 2 2 16" xfId="46259"/>
    <cellStyle name="Percent 3 2 2 2 17" xfId="46260"/>
    <cellStyle name="Percent 3 2 2 2 18" xfId="46261"/>
    <cellStyle name="Percent 3 2 2 2 19" xfId="46262"/>
    <cellStyle name="Percent 3 2 2 2 2" xfId="46263"/>
    <cellStyle name="Percent 3 2 2 2 2 10" xfId="46264"/>
    <cellStyle name="Percent 3 2 2 2 2 11" xfId="46265"/>
    <cellStyle name="Percent 3 2 2 2 2 12" xfId="46266"/>
    <cellStyle name="Percent 3 2 2 2 2 13" xfId="46267"/>
    <cellStyle name="Percent 3 2 2 2 2 14" xfId="46268"/>
    <cellStyle name="Percent 3 2 2 2 2 2" xfId="46269"/>
    <cellStyle name="Percent 3 2 2 2 2 2 2" xfId="46270"/>
    <cellStyle name="Percent 3 2 2 2 2 2 2 2" xfId="46271"/>
    <cellStyle name="Percent 3 2 2 2 2 2 2 2 2" xfId="46272"/>
    <cellStyle name="Percent 3 2 2 2 2 2 2 2 3" xfId="46273"/>
    <cellStyle name="Percent 3 2 2 2 2 2 2 2 3 2" xfId="46274"/>
    <cellStyle name="Percent 3 2 2 2 2 2 2 2 3 2 2" xfId="46275"/>
    <cellStyle name="Percent 3 2 2 2 2 2 2 2 3 3" xfId="46276"/>
    <cellStyle name="Percent 3 2 2 2 2 2 2 3" xfId="46277"/>
    <cellStyle name="Percent 3 2 2 2 2 2 2 3 2" xfId="46278"/>
    <cellStyle name="Percent 3 2 2 2 2 2 2 3 2 2" xfId="46279"/>
    <cellStyle name="Percent 3 2 2 2 2 2 2 3 3" xfId="46280"/>
    <cellStyle name="Percent 3 2 2 2 2 2 2 4" xfId="46281"/>
    <cellStyle name="Percent 3 2 2 2 2 2 2 4 2" xfId="46282"/>
    <cellStyle name="Percent 3 2 2 2 2 2 2 4 2 2" xfId="46283"/>
    <cellStyle name="Percent 3 2 2 2 2 2 2 4 3" xfId="46284"/>
    <cellStyle name="Percent 3 2 2 2 2 2 2 5" xfId="46285"/>
    <cellStyle name="Percent 3 2 2 2 2 2 2 5 2" xfId="46286"/>
    <cellStyle name="Percent 3 2 2 2 2 2 2 5 2 2" xfId="46287"/>
    <cellStyle name="Percent 3 2 2 2 2 2 2 5 3" xfId="46288"/>
    <cellStyle name="Percent 3 2 2 2 2 2 2 6" xfId="46289"/>
    <cellStyle name="Percent 3 2 2 2 2 2 2 6 2" xfId="46290"/>
    <cellStyle name="Percent 3 2 2 2 2 2 2 7" xfId="46291"/>
    <cellStyle name="Percent 3 2 2 2 2 2 3" xfId="46292"/>
    <cellStyle name="Percent 3 2 2 2 2 2 3 2" xfId="46293"/>
    <cellStyle name="Percent 3 2 2 2 2 2 3 3" xfId="46294"/>
    <cellStyle name="Percent 3 2 2 2 2 2 3 3 2" xfId="46295"/>
    <cellStyle name="Percent 3 2 2 2 2 2 3 3 2 2" xfId="46296"/>
    <cellStyle name="Percent 3 2 2 2 2 2 3 3 3" xfId="46297"/>
    <cellStyle name="Percent 3 2 2 2 2 2 4" xfId="46298"/>
    <cellStyle name="Percent 3 2 2 2 2 2 4 2" xfId="46299"/>
    <cellStyle name="Percent 3 2 2 2 2 2 4 2 2" xfId="46300"/>
    <cellStyle name="Percent 3 2 2 2 2 2 4 3" xfId="46301"/>
    <cellStyle name="Percent 3 2 2 2 2 2 5" xfId="46302"/>
    <cellStyle name="Percent 3 2 2 2 2 2 5 2" xfId="46303"/>
    <cellStyle name="Percent 3 2 2 2 2 2 5 2 2" xfId="46304"/>
    <cellStyle name="Percent 3 2 2 2 2 2 5 3" xfId="46305"/>
    <cellStyle name="Percent 3 2 2 2 2 2 6" xfId="46306"/>
    <cellStyle name="Percent 3 2 2 2 2 2 6 2" xfId="46307"/>
    <cellStyle name="Percent 3 2 2 2 2 2 6 2 2" xfId="46308"/>
    <cellStyle name="Percent 3 2 2 2 2 2 6 3" xfId="46309"/>
    <cellStyle name="Percent 3 2 2 2 2 2 7" xfId="46310"/>
    <cellStyle name="Percent 3 2 2 2 2 2 7 2" xfId="46311"/>
    <cellStyle name="Percent 3 2 2 2 2 2 8" xfId="46312"/>
    <cellStyle name="Percent 3 2 2 2 2 3" xfId="46313"/>
    <cellStyle name="Percent 3 2 2 2 2 3 2" xfId="46314"/>
    <cellStyle name="Percent 3 2 2 2 2 3 2 2" xfId="46315"/>
    <cellStyle name="Percent 3 2 2 2 2 3 2 3" xfId="46316"/>
    <cellStyle name="Percent 3 2 2 2 2 3 2 3 2" xfId="46317"/>
    <cellStyle name="Percent 3 2 2 2 2 3 2 3 2 2" xfId="46318"/>
    <cellStyle name="Percent 3 2 2 2 2 3 2 3 3" xfId="46319"/>
    <cellStyle name="Percent 3 2 2 2 2 3 3" xfId="46320"/>
    <cellStyle name="Percent 3 2 2 2 2 3 3 2" xfId="46321"/>
    <cellStyle name="Percent 3 2 2 2 2 3 3 2 2" xfId="46322"/>
    <cellStyle name="Percent 3 2 2 2 2 3 3 3" xfId="46323"/>
    <cellStyle name="Percent 3 2 2 2 2 3 4" xfId="46324"/>
    <cellStyle name="Percent 3 2 2 2 2 3 4 2" xfId="46325"/>
    <cellStyle name="Percent 3 2 2 2 2 3 4 2 2" xfId="46326"/>
    <cellStyle name="Percent 3 2 2 2 2 3 4 3" xfId="46327"/>
    <cellStyle name="Percent 3 2 2 2 2 3 5" xfId="46328"/>
    <cellStyle name="Percent 3 2 2 2 2 3 5 2" xfId="46329"/>
    <cellStyle name="Percent 3 2 2 2 2 3 5 2 2" xfId="46330"/>
    <cellStyle name="Percent 3 2 2 2 2 3 5 3" xfId="46331"/>
    <cellStyle name="Percent 3 2 2 2 2 3 6" xfId="46332"/>
    <cellStyle name="Percent 3 2 2 2 2 3 6 2" xfId="46333"/>
    <cellStyle name="Percent 3 2 2 2 2 3 7" xfId="46334"/>
    <cellStyle name="Percent 3 2 2 2 2 4" xfId="46335"/>
    <cellStyle name="Percent 3 2 2 2 2 4 2" xfId="46336"/>
    <cellStyle name="Percent 3 2 2 2 2 4 3" xfId="46337"/>
    <cellStyle name="Percent 3 2 2 2 2 4 3 2" xfId="46338"/>
    <cellStyle name="Percent 3 2 2 2 2 4 3 2 2" xfId="46339"/>
    <cellStyle name="Percent 3 2 2 2 2 4 3 3" xfId="46340"/>
    <cellStyle name="Percent 3 2 2 2 2 5" xfId="46341"/>
    <cellStyle name="Percent 3 2 2 2 2 5 2" xfId="46342"/>
    <cellStyle name="Percent 3 2 2 2 2 5 2 2" xfId="46343"/>
    <cellStyle name="Percent 3 2 2 2 2 5 2 2 2" xfId="46344"/>
    <cellStyle name="Percent 3 2 2 2 2 5 2 3" xfId="46345"/>
    <cellStyle name="Percent 3 2 2 2 2 5 3" xfId="46346"/>
    <cellStyle name="Percent 3 2 2 2 2 5 3 2" xfId="46347"/>
    <cellStyle name="Percent 3 2 2 2 2 5 3 2 2" xfId="46348"/>
    <cellStyle name="Percent 3 2 2 2 2 5 3 3" xfId="46349"/>
    <cellStyle name="Percent 3 2 2 2 2 5 4" xfId="46350"/>
    <cellStyle name="Percent 3 2 2 2 2 5 4 2" xfId="46351"/>
    <cellStyle name="Percent 3 2 2 2 2 5 5" xfId="46352"/>
    <cellStyle name="Percent 3 2 2 2 2 6" xfId="46353"/>
    <cellStyle name="Percent 3 2 2 2 2 6 2" xfId="46354"/>
    <cellStyle name="Percent 3 2 2 2 2 6 2 2" xfId="46355"/>
    <cellStyle name="Percent 3 2 2 2 2 6 3" xfId="46356"/>
    <cellStyle name="Percent 3 2 2 2 2 7" xfId="46357"/>
    <cellStyle name="Percent 3 2 2 2 2 7 2" xfId="46358"/>
    <cellStyle name="Percent 3 2 2 2 2 7 2 2" xfId="46359"/>
    <cellStyle name="Percent 3 2 2 2 2 7 3" xfId="46360"/>
    <cellStyle name="Percent 3 2 2 2 2 8" xfId="46361"/>
    <cellStyle name="Percent 3 2 2 2 2 8 2" xfId="46362"/>
    <cellStyle name="Percent 3 2 2 2 2 8 2 2" xfId="46363"/>
    <cellStyle name="Percent 3 2 2 2 2 8 3" xfId="46364"/>
    <cellStyle name="Percent 3 2 2 2 2 9" xfId="46365"/>
    <cellStyle name="Percent 3 2 2 2 2 9 2" xfId="46366"/>
    <cellStyle name="Percent 3 2 2 2 20" xfId="46367"/>
    <cellStyle name="Percent 3 2 2 2 21" xfId="46368"/>
    <cellStyle name="Percent 3 2 2 2 22" xfId="46369"/>
    <cellStyle name="Percent 3 2 2 2 3" xfId="46370"/>
    <cellStyle name="Percent 3 2 2 2 3 2" xfId="46371"/>
    <cellStyle name="Percent 3 2 2 2 3 2 2" xfId="46372"/>
    <cellStyle name="Percent 3 2 2 2 3 2 2 2" xfId="46373"/>
    <cellStyle name="Percent 3 2 2 2 3 2 2 3" xfId="46374"/>
    <cellStyle name="Percent 3 2 2 2 3 2 2 3 2" xfId="46375"/>
    <cellStyle name="Percent 3 2 2 2 3 2 2 3 2 2" xfId="46376"/>
    <cellStyle name="Percent 3 2 2 2 3 2 2 3 3" xfId="46377"/>
    <cellStyle name="Percent 3 2 2 2 3 2 3" xfId="46378"/>
    <cellStyle name="Percent 3 2 2 2 3 2 3 2" xfId="46379"/>
    <cellStyle name="Percent 3 2 2 2 3 2 3 2 2" xfId="46380"/>
    <cellStyle name="Percent 3 2 2 2 3 2 3 3" xfId="46381"/>
    <cellStyle name="Percent 3 2 2 2 3 2 4" xfId="46382"/>
    <cellStyle name="Percent 3 2 2 2 3 2 4 2" xfId="46383"/>
    <cellStyle name="Percent 3 2 2 2 3 2 4 2 2" xfId="46384"/>
    <cellStyle name="Percent 3 2 2 2 3 2 4 3" xfId="46385"/>
    <cellStyle name="Percent 3 2 2 2 3 2 5" xfId="46386"/>
    <cellStyle name="Percent 3 2 2 2 3 2 5 2" xfId="46387"/>
    <cellStyle name="Percent 3 2 2 2 3 2 5 2 2" xfId="46388"/>
    <cellStyle name="Percent 3 2 2 2 3 2 5 3" xfId="46389"/>
    <cellStyle name="Percent 3 2 2 2 3 2 6" xfId="46390"/>
    <cellStyle name="Percent 3 2 2 2 3 2 6 2" xfId="46391"/>
    <cellStyle name="Percent 3 2 2 2 3 2 7" xfId="46392"/>
    <cellStyle name="Percent 3 2 2 2 3 3" xfId="46393"/>
    <cellStyle name="Percent 3 2 2 2 3 3 2" xfId="46394"/>
    <cellStyle name="Percent 3 2 2 2 3 3 3" xfId="46395"/>
    <cellStyle name="Percent 3 2 2 2 3 3 3 2" xfId="46396"/>
    <cellStyle name="Percent 3 2 2 2 3 3 3 2 2" xfId="46397"/>
    <cellStyle name="Percent 3 2 2 2 3 3 3 3" xfId="46398"/>
    <cellStyle name="Percent 3 2 2 2 3 4" xfId="46399"/>
    <cellStyle name="Percent 3 2 2 2 3 4 2" xfId="46400"/>
    <cellStyle name="Percent 3 2 2 2 3 4 2 2" xfId="46401"/>
    <cellStyle name="Percent 3 2 2 2 3 4 3" xfId="46402"/>
    <cellStyle name="Percent 3 2 2 2 3 5" xfId="46403"/>
    <cellStyle name="Percent 3 2 2 2 3 5 2" xfId="46404"/>
    <cellStyle name="Percent 3 2 2 2 3 5 2 2" xfId="46405"/>
    <cellStyle name="Percent 3 2 2 2 3 5 3" xfId="46406"/>
    <cellStyle name="Percent 3 2 2 2 3 6" xfId="46407"/>
    <cellStyle name="Percent 3 2 2 2 3 6 2" xfId="46408"/>
    <cellStyle name="Percent 3 2 2 2 3 6 2 2" xfId="46409"/>
    <cellStyle name="Percent 3 2 2 2 3 6 3" xfId="46410"/>
    <cellStyle name="Percent 3 2 2 2 3 7" xfId="46411"/>
    <cellStyle name="Percent 3 2 2 2 3 7 2" xfId="46412"/>
    <cellStyle name="Percent 3 2 2 2 3 8" xfId="46413"/>
    <cellStyle name="Percent 3 2 2 2 4" xfId="46414"/>
    <cellStyle name="Percent 3 2 2 2 4 2" xfId="46415"/>
    <cellStyle name="Percent 3 2 2 2 4 2 2" xfId="46416"/>
    <cellStyle name="Percent 3 2 2 2 4 2 3" xfId="46417"/>
    <cellStyle name="Percent 3 2 2 2 4 2 3 2" xfId="46418"/>
    <cellStyle name="Percent 3 2 2 2 4 2 3 2 2" xfId="46419"/>
    <cellStyle name="Percent 3 2 2 2 4 2 3 3" xfId="46420"/>
    <cellStyle name="Percent 3 2 2 2 4 3" xfId="46421"/>
    <cellStyle name="Percent 3 2 2 2 4 3 2" xfId="46422"/>
    <cellStyle name="Percent 3 2 2 2 4 3 2 2" xfId="46423"/>
    <cellStyle name="Percent 3 2 2 2 4 3 3" xfId="46424"/>
    <cellStyle name="Percent 3 2 2 2 4 4" xfId="46425"/>
    <cellStyle name="Percent 3 2 2 2 4 4 2" xfId="46426"/>
    <cellStyle name="Percent 3 2 2 2 4 4 2 2" xfId="46427"/>
    <cellStyle name="Percent 3 2 2 2 4 4 3" xfId="46428"/>
    <cellStyle name="Percent 3 2 2 2 4 5" xfId="46429"/>
    <cellStyle name="Percent 3 2 2 2 4 5 2" xfId="46430"/>
    <cellStyle name="Percent 3 2 2 2 4 5 2 2" xfId="46431"/>
    <cellStyle name="Percent 3 2 2 2 4 5 3" xfId="46432"/>
    <cellStyle name="Percent 3 2 2 2 4 6" xfId="46433"/>
    <cellStyle name="Percent 3 2 2 2 4 6 2" xfId="46434"/>
    <cellStyle name="Percent 3 2 2 2 4 7" xfId="46435"/>
    <cellStyle name="Percent 3 2 2 2 5" xfId="46436"/>
    <cellStyle name="Percent 3 2 2 2 5 2" xfId="46437"/>
    <cellStyle name="Percent 3 2 2 2 5 3" xfId="46438"/>
    <cellStyle name="Percent 3 2 2 2 5 3 2" xfId="46439"/>
    <cellStyle name="Percent 3 2 2 2 5 3 2 2" xfId="46440"/>
    <cellStyle name="Percent 3 2 2 2 5 3 3" xfId="46441"/>
    <cellStyle name="Percent 3 2 2 2 6" xfId="46442"/>
    <cellStyle name="Percent 3 2 2 2 6 2" xfId="46443"/>
    <cellStyle name="Percent 3 2 2 2 6 2 2" xfId="46444"/>
    <cellStyle name="Percent 3 2 2 2 6 2 2 2" xfId="46445"/>
    <cellStyle name="Percent 3 2 2 2 6 2 3" xfId="46446"/>
    <cellStyle name="Percent 3 2 2 2 6 3" xfId="46447"/>
    <cellStyle name="Percent 3 2 2 2 6 3 2" xfId="46448"/>
    <cellStyle name="Percent 3 2 2 2 6 3 2 2" xfId="46449"/>
    <cellStyle name="Percent 3 2 2 2 6 3 3" xfId="46450"/>
    <cellStyle name="Percent 3 2 2 2 6 4" xfId="46451"/>
    <cellStyle name="Percent 3 2 2 2 6 4 2" xfId="46452"/>
    <cellStyle name="Percent 3 2 2 2 6 5" xfId="46453"/>
    <cellStyle name="Percent 3 2 2 2 7" xfId="46454"/>
    <cellStyle name="Percent 3 2 2 2 7 2" xfId="46455"/>
    <cellStyle name="Percent 3 2 2 2 7 2 2" xfId="46456"/>
    <cellStyle name="Percent 3 2 2 2 7 3" xfId="46457"/>
    <cellStyle name="Percent 3 2 2 2 8" xfId="46458"/>
    <cellStyle name="Percent 3 2 2 2 8 2" xfId="46459"/>
    <cellStyle name="Percent 3 2 2 2 8 2 2" xfId="46460"/>
    <cellStyle name="Percent 3 2 2 2 8 3" xfId="46461"/>
    <cellStyle name="Percent 3 2 2 2 9" xfId="46462"/>
    <cellStyle name="Percent 3 2 2 2 9 2" xfId="46463"/>
    <cellStyle name="Percent 3 2 2 2 9 2 2" xfId="46464"/>
    <cellStyle name="Percent 3 2 2 2 9 3" xfId="46465"/>
    <cellStyle name="Percent 3 2 2 20" xfId="46466"/>
    <cellStyle name="Percent 3 2 2 21" xfId="46467"/>
    <cellStyle name="Percent 3 2 2 22" xfId="46468"/>
    <cellStyle name="Percent 3 2 2 23" xfId="46469"/>
    <cellStyle name="Percent 3 2 2 24" xfId="46470"/>
    <cellStyle name="Percent 3 2 2 25" xfId="46471"/>
    <cellStyle name="Percent 3 2 2 26" xfId="46472"/>
    <cellStyle name="Percent 3 2 2 3" xfId="46473"/>
    <cellStyle name="Percent 3 2 2 3 10" xfId="46474"/>
    <cellStyle name="Percent 3 2 2 3 10 2" xfId="46475"/>
    <cellStyle name="Percent 3 2 2 3 11" xfId="46476"/>
    <cellStyle name="Percent 3 2 2 3 12" xfId="46477"/>
    <cellStyle name="Percent 3 2 2 3 13" xfId="46478"/>
    <cellStyle name="Percent 3 2 2 3 14" xfId="46479"/>
    <cellStyle name="Percent 3 2 2 3 15" xfId="46480"/>
    <cellStyle name="Percent 3 2 2 3 16" xfId="46481"/>
    <cellStyle name="Percent 3 2 2 3 17" xfId="46482"/>
    <cellStyle name="Percent 3 2 2 3 18" xfId="46483"/>
    <cellStyle name="Percent 3 2 2 3 19" xfId="46484"/>
    <cellStyle name="Percent 3 2 2 3 2" xfId="46485"/>
    <cellStyle name="Percent 3 2 2 3 2 2" xfId="46486"/>
    <cellStyle name="Percent 3 2 2 3 2 2 2" xfId="46487"/>
    <cellStyle name="Percent 3 2 2 3 2 2 2 2" xfId="46488"/>
    <cellStyle name="Percent 3 2 2 3 2 2 2 3" xfId="46489"/>
    <cellStyle name="Percent 3 2 2 3 2 2 2 3 2" xfId="46490"/>
    <cellStyle name="Percent 3 2 2 3 2 2 2 3 2 2" xfId="46491"/>
    <cellStyle name="Percent 3 2 2 3 2 2 2 3 3" xfId="46492"/>
    <cellStyle name="Percent 3 2 2 3 2 2 3" xfId="46493"/>
    <cellStyle name="Percent 3 2 2 3 2 2 3 2" xfId="46494"/>
    <cellStyle name="Percent 3 2 2 3 2 2 3 2 2" xfId="46495"/>
    <cellStyle name="Percent 3 2 2 3 2 2 3 3" xfId="46496"/>
    <cellStyle name="Percent 3 2 2 3 2 2 4" xfId="46497"/>
    <cellStyle name="Percent 3 2 2 3 2 2 4 2" xfId="46498"/>
    <cellStyle name="Percent 3 2 2 3 2 2 4 2 2" xfId="46499"/>
    <cellStyle name="Percent 3 2 2 3 2 2 4 3" xfId="46500"/>
    <cellStyle name="Percent 3 2 2 3 2 2 5" xfId="46501"/>
    <cellStyle name="Percent 3 2 2 3 2 2 5 2" xfId="46502"/>
    <cellStyle name="Percent 3 2 2 3 2 2 5 2 2" xfId="46503"/>
    <cellStyle name="Percent 3 2 2 3 2 2 5 3" xfId="46504"/>
    <cellStyle name="Percent 3 2 2 3 2 2 6" xfId="46505"/>
    <cellStyle name="Percent 3 2 2 3 2 2 6 2" xfId="46506"/>
    <cellStyle name="Percent 3 2 2 3 2 2 7" xfId="46507"/>
    <cellStyle name="Percent 3 2 2 3 2 3" xfId="46508"/>
    <cellStyle name="Percent 3 2 2 3 2 3 2" xfId="46509"/>
    <cellStyle name="Percent 3 2 2 3 2 3 3" xfId="46510"/>
    <cellStyle name="Percent 3 2 2 3 2 3 3 2" xfId="46511"/>
    <cellStyle name="Percent 3 2 2 3 2 3 3 2 2" xfId="46512"/>
    <cellStyle name="Percent 3 2 2 3 2 3 3 3" xfId="46513"/>
    <cellStyle name="Percent 3 2 2 3 2 4" xfId="46514"/>
    <cellStyle name="Percent 3 2 2 3 2 4 2" xfId="46515"/>
    <cellStyle name="Percent 3 2 2 3 2 4 2 2" xfId="46516"/>
    <cellStyle name="Percent 3 2 2 3 2 4 3" xfId="46517"/>
    <cellStyle name="Percent 3 2 2 3 2 5" xfId="46518"/>
    <cellStyle name="Percent 3 2 2 3 2 5 2" xfId="46519"/>
    <cellStyle name="Percent 3 2 2 3 2 5 2 2" xfId="46520"/>
    <cellStyle name="Percent 3 2 2 3 2 5 3" xfId="46521"/>
    <cellStyle name="Percent 3 2 2 3 2 6" xfId="46522"/>
    <cellStyle name="Percent 3 2 2 3 2 6 2" xfId="46523"/>
    <cellStyle name="Percent 3 2 2 3 2 6 2 2" xfId="46524"/>
    <cellStyle name="Percent 3 2 2 3 2 6 3" xfId="46525"/>
    <cellStyle name="Percent 3 2 2 3 2 7" xfId="46526"/>
    <cellStyle name="Percent 3 2 2 3 2 7 2" xfId="46527"/>
    <cellStyle name="Percent 3 2 2 3 2 8" xfId="46528"/>
    <cellStyle name="Percent 3 2 2 3 20" xfId="46529"/>
    <cellStyle name="Percent 3 2 2 3 3" xfId="46530"/>
    <cellStyle name="Percent 3 2 2 3 3 2" xfId="46531"/>
    <cellStyle name="Percent 3 2 2 3 3 2 2" xfId="46532"/>
    <cellStyle name="Percent 3 2 2 3 3 2 3" xfId="46533"/>
    <cellStyle name="Percent 3 2 2 3 3 2 3 2" xfId="46534"/>
    <cellStyle name="Percent 3 2 2 3 3 2 3 2 2" xfId="46535"/>
    <cellStyle name="Percent 3 2 2 3 3 2 3 3" xfId="46536"/>
    <cellStyle name="Percent 3 2 2 3 3 3" xfId="46537"/>
    <cellStyle name="Percent 3 2 2 3 3 3 2" xfId="46538"/>
    <cellStyle name="Percent 3 2 2 3 3 3 2 2" xfId="46539"/>
    <cellStyle name="Percent 3 2 2 3 3 3 3" xfId="46540"/>
    <cellStyle name="Percent 3 2 2 3 3 4" xfId="46541"/>
    <cellStyle name="Percent 3 2 2 3 3 4 2" xfId="46542"/>
    <cellStyle name="Percent 3 2 2 3 3 4 2 2" xfId="46543"/>
    <cellStyle name="Percent 3 2 2 3 3 4 3" xfId="46544"/>
    <cellStyle name="Percent 3 2 2 3 3 5" xfId="46545"/>
    <cellStyle name="Percent 3 2 2 3 3 5 2" xfId="46546"/>
    <cellStyle name="Percent 3 2 2 3 3 5 2 2" xfId="46547"/>
    <cellStyle name="Percent 3 2 2 3 3 5 3" xfId="46548"/>
    <cellStyle name="Percent 3 2 2 3 3 6" xfId="46549"/>
    <cellStyle name="Percent 3 2 2 3 3 6 2" xfId="46550"/>
    <cellStyle name="Percent 3 2 2 3 3 7" xfId="46551"/>
    <cellStyle name="Percent 3 2 2 3 4" xfId="46552"/>
    <cellStyle name="Percent 3 2 2 3 4 2" xfId="46553"/>
    <cellStyle name="Percent 3 2 2 3 4 3" xfId="46554"/>
    <cellStyle name="Percent 3 2 2 3 4 3 2" xfId="46555"/>
    <cellStyle name="Percent 3 2 2 3 4 3 2 2" xfId="46556"/>
    <cellStyle name="Percent 3 2 2 3 4 3 3" xfId="46557"/>
    <cellStyle name="Percent 3 2 2 3 5" xfId="46558"/>
    <cellStyle name="Percent 3 2 2 3 5 2" xfId="46559"/>
    <cellStyle name="Percent 3 2 2 3 5 2 2" xfId="46560"/>
    <cellStyle name="Percent 3 2 2 3 5 2 2 2" xfId="46561"/>
    <cellStyle name="Percent 3 2 2 3 5 2 3" xfId="46562"/>
    <cellStyle name="Percent 3 2 2 3 5 3" xfId="46563"/>
    <cellStyle name="Percent 3 2 2 3 5 3 2" xfId="46564"/>
    <cellStyle name="Percent 3 2 2 3 5 3 2 2" xfId="46565"/>
    <cellStyle name="Percent 3 2 2 3 5 3 3" xfId="46566"/>
    <cellStyle name="Percent 3 2 2 3 5 4" xfId="46567"/>
    <cellStyle name="Percent 3 2 2 3 5 4 2" xfId="46568"/>
    <cellStyle name="Percent 3 2 2 3 5 5" xfId="46569"/>
    <cellStyle name="Percent 3 2 2 3 6" xfId="46570"/>
    <cellStyle name="Percent 3 2 2 3 6 2" xfId="46571"/>
    <cellStyle name="Percent 3 2 2 3 6 2 2" xfId="46572"/>
    <cellStyle name="Percent 3 2 2 3 6 3" xfId="46573"/>
    <cellStyle name="Percent 3 2 2 3 7" xfId="46574"/>
    <cellStyle name="Percent 3 2 2 3 7 2" xfId="46575"/>
    <cellStyle name="Percent 3 2 2 3 7 2 2" xfId="46576"/>
    <cellStyle name="Percent 3 2 2 3 7 3" xfId="46577"/>
    <cellStyle name="Percent 3 2 2 3 8" xfId="46578"/>
    <cellStyle name="Percent 3 2 2 3 8 2" xfId="46579"/>
    <cellStyle name="Percent 3 2 2 3 8 2 2" xfId="46580"/>
    <cellStyle name="Percent 3 2 2 3 8 3" xfId="46581"/>
    <cellStyle name="Percent 3 2 2 3 9" xfId="46582"/>
    <cellStyle name="Percent 3 2 2 3 9 2" xfId="46583"/>
    <cellStyle name="Percent 3 2 2 3 9 2 2" xfId="46584"/>
    <cellStyle name="Percent 3 2 2 3 9 3" xfId="46585"/>
    <cellStyle name="Percent 3 2 2 4" xfId="46586"/>
    <cellStyle name="Percent 3 2 2 4 10" xfId="46587"/>
    <cellStyle name="Percent 3 2 2 4 11" xfId="46588"/>
    <cellStyle name="Percent 3 2 2 4 12" xfId="46589"/>
    <cellStyle name="Percent 3 2 2 4 13" xfId="46590"/>
    <cellStyle name="Percent 3 2 2 4 2" xfId="46591"/>
    <cellStyle name="Percent 3 2 2 4 2 2" xfId="46592"/>
    <cellStyle name="Percent 3 2 2 4 2 2 2" xfId="46593"/>
    <cellStyle name="Percent 3 2 2 4 2 2 3" xfId="46594"/>
    <cellStyle name="Percent 3 2 2 4 2 2 3 2" xfId="46595"/>
    <cellStyle name="Percent 3 2 2 4 2 2 3 2 2" xfId="46596"/>
    <cellStyle name="Percent 3 2 2 4 2 2 3 3" xfId="46597"/>
    <cellStyle name="Percent 3 2 2 4 2 3" xfId="46598"/>
    <cellStyle name="Percent 3 2 2 4 2 3 2" xfId="46599"/>
    <cellStyle name="Percent 3 2 2 4 2 3 2 2" xfId="46600"/>
    <cellStyle name="Percent 3 2 2 4 2 3 3" xfId="46601"/>
    <cellStyle name="Percent 3 2 2 4 2 4" xfId="46602"/>
    <cellStyle name="Percent 3 2 2 4 2 4 2" xfId="46603"/>
    <cellStyle name="Percent 3 2 2 4 2 4 2 2" xfId="46604"/>
    <cellStyle name="Percent 3 2 2 4 2 4 3" xfId="46605"/>
    <cellStyle name="Percent 3 2 2 4 2 5" xfId="46606"/>
    <cellStyle name="Percent 3 2 2 4 2 5 2" xfId="46607"/>
    <cellStyle name="Percent 3 2 2 4 2 5 2 2" xfId="46608"/>
    <cellStyle name="Percent 3 2 2 4 2 5 3" xfId="46609"/>
    <cellStyle name="Percent 3 2 2 4 2 6" xfId="46610"/>
    <cellStyle name="Percent 3 2 2 4 2 6 2" xfId="46611"/>
    <cellStyle name="Percent 3 2 2 4 2 7" xfId="46612"/>
    <cellStyle name="Percent 3 2 2 4 3" xfId="46613"/>
    <cellStyle name="Percent 3 2 2 4 3 2" xfId="46614"/>
    <cellStyle name="Percent 3 2 2 4 3 3" xfId="46615"/>
    <cellStyle name="Percent 3 2 2 4 3 3 2" xfId="46616"/>
    <cellStyle name="Percent 3 2 2 4 3 3 2 2" xfId="46617"/>
    <cellStyle name="Percent 3 2 2 4 3 3 3" xfId="46618"/>
    <cellStyle name="Percent 3 2 2 4 4" xfId="46619"/>
    <cellStyle name="Percent 3 2 2 4 4 2" xfId="46620"/>
    <cellStyle name="Percent 3 2 2 4 4 2 2" xfId="46621"/>
    <cellStyle name="Percent 3 2 2 4 4 2 2 2" xfId="46622"/>
    <cellStyle name="Percent 3 2 2 4 4 2 3" xfId="46623"/>
    <cellStyle name="Percent 3 2 2 4 4 3" xfId="46624"/>
    <cellStyle name="Percent 3 2 2 4 4 3 2" xfId="46625"/>
    <cellStyle name="Percent 3 2 2 4 4 3 2 2" xfId="46626"/>
    <cellStyle name="Percent 3 2 2 4 4 3 3" xfId="46627"/>
    <cellStyle name="Percent 3 2 2 4 4 4" xfId="46628"/>
    <cellStyle name="Percent 3 2 2 4 4 4 2" xfId="46629"/>
    <cellStyle name="Percent 3 2 2 4 4 5" xfId="46630"/>
    <cellStyle name="Percent 3 2 2 4 5" xfId="46631"/>
    <cellStyle name="Percent 3 2 2 4 5 2" xfId="46632"/>
    <cellStyle name="Percent 3 2 2 4 5 2 2" xfId="46633"/>
    <cellStyle name="Percent 3 2 2 4 5 3" xfId="46634"/>
    <cellStyle name="Percent 3 2 2 4 6" xfId="46635"/>
    <cellStyle name="Percent 3 2 2 4 6 2" xfId="46636"/>
    <cellStyle name="Percent 3 2 2 4 6 2 2" xfId="46637"/>
    <cellStyle name="Percent 3 2 2 4 6 3" xfId="46638"/>
    <cellStyle name="Percent 3 2 2 4 7" xfId="46639"/>
    <cellStyle name="Percent 3 2 2 4 7 2" xfId="46640"/>
    <cellStyle name="Percent 3 2 2 4 8" xfId="46641"/>
    <cellStyle name="Percent 3 2 2 4 9" xfId="46642"/>
    <cellStyle name="Percent 3 2 2 5" xfId="46643"/>
    <cellStyle name="Percent 3 2 2 5 10" xfId="46644"/>
    <cellStyle name="Percent 3 2 2 5 2" xfId="46645"/>
    <cellStyle name="Percent 3 2 2 5 2 2" xfId="46646"/>
    <cellStyle name="Percent 3 2 2 5 2 3" xfId="46647"/>
    <cellStyle name="Percent 3 2 2 5 2 3 2" xfId="46648"/>
    <cellStyle name="Percent 3 2 2 5 2 3 2 2" xfId="46649"/>
    <cellStyle name="Percent 3 2 2 5 2 3 3" xfId="46650"/>
    <cellStyle name="Percent 3 2 2 5 3" xfId="46651"/>
    <cellStyle name="Percent 3 2 2 5 3 2" xfId="46652"/>
    <cellStyle name="Percent 3 2 2 5 3 2 2" xfId="46653"/>
    <cellStyle name="Percent 3 2 2 5 3 2 2 2" xfId="46654"/>
    <cellStyle name="Percent 3 2 2 5 3 2 3" xfId="46655"/>
    <cellStyle name="Percent 3 2 2 5 3 3" xfId="46656"/>
    <cellStyle name="Percent 3 2 2 5 3 3 2" xfId="46657"/>
    <cellStyle name="Percent 3 2 2 5 3 3 2 2" xfId="46658"/>
    <cellStyle name="Percent 3 2 2 5 3 3 3" xfId="46659"/>
    <cellStyle name="Percent 3 2 2 5 3 4" xfId="46660"/>
    <cellStyle name="Percent 3 2 2 5 3 4 2" xfId="46661"/>
    <cellStyle name="Percent 3 2 2 5 3 5" xfId="46662"/>
    <cellStyle name="Percent 3 2 2 5 4" xfId="46663"/>
    <cellStyle name="Percent 3 2 2 5 4 2" xfId="46664"/>
    <cellStyle name="Percent 3 2 2 5 4 2 2" xfId="46665"/>
    <cellStyle name="Percent 3 2 2 5 4 3" xfId="46666"/>
    <cellStyle name="Percent 3 2 2 5 5" xfId="46667"/>
    <cellStyle name="Percent 3 2 2 5 5 2" xfId="46668"/>
    <cellStyle name="Percent 3 2 2 5 5 2 2" xfId="46669"/>
    <cellStyle name="Percent 3 2 2 5 5 3" xfId="46670"/>
    <cellStyle name="Percent 3 2 2 5 6" xfId="46671"/>
    <cellStyle name="Percent 3 2 2 5 6 2" xfId="46672"/>
    <cellStyle name="Percent 3 2 2 5 7" xfId="46673"/>
    <cellStyle name="Percent 3 2 2 5 8" xfId="46674"/>
    <cellStyle name="Percent 3 2 2 5 9" xfId="46675"/>
    <cellStyle name="Percent 3 2 2 6" xfId="46676"/>
    <cellStyle name="Percent 3 2 2 6 2" xfId="46677"/>
    <cellStyle name="Percent 3 2 2 6 2 2" xfId="46678"/>
    <cellStyle name="Percent 3 2 2 6 2 2 2" xfId="46679"/>
    <cellStyle name="Percent 3 2 2 6 2 2 2 2" xfId="46680"/>
    <cellStyle name="Percent 3 2 2 6 2 2 3" xfId="46681"/>
    <cellStyle name="Percent 3 2 2 6 2 3" xfId="46682"/>
    <cellStyle name="Percent 3 2 2 6 2 3 2" xfId="46683"/>
    <cellStyle name="Percent 3 2 2 6 2 4" xfId="46684"/>
    <cellStyle name="Percent 3 2 2 6 3" xfId="46685"/>
    <cellStyle name="Percent 3 2 2 6 4" xfId="46686"/>
    <cellStyle name="Percent 3 2 2 6 4 2" xfId="46687"/>
    <cellStyle name="Percent 3 2 2 6 4 2 2" xfId="46688"/>
    <cellStyle name="Percent 3 2 2 6 4 3" xfId="46689"/>
    <cellStyle name="Percent 3 2 2 6 5" xfId="46690"/>
    <cellStyle name="Percent 3 2 2 6 6" xfId="46691"/>
    <cellStyle name="Percent 3 2 2 6 7" xfId="46692"/>
    <cellStyle name="Percent 3 2 2 7" xfId="46693"/>
    <cellStyle name="Percent 3 2 2 7 2" xfId="46694"/>
    <cellStyle name="Percent 3 2 2 7 2 2" xfId="46695"/>
    <cellStyle name="Percent 3 2 2 7 2 2 2" xfId="46696"/>
    <cellStyle name="Percent 3 2 2 7 2 3" xfId="46697"/>
    <cellStyle name="Percent 3 2 2 7 3" xfId="46698"/>
    <cellStyle name="Percent 3 2 2 7 3 2" xfId="46699"/>
    <cellStyle name="Percent 3 2 2 7 3 2 2" xfId="46700"/>
    <cellStyle name="Percent 3 2 2 7 3 3" xfId="46701"/>
    <cellStyle name="Percent 3 2 2 7 4" xfId="46702"/>
    <cellStyle name="Percent 3 2 2 7 4 2" xfId="46703"/>
    <cellStyle name="Percent 3 2 2 7 5" xfId="46704"/>
    <cellStyle name="Percent 3 2 2 8" xfId="46705"/>
    <cellStyle name="Percent 3 2 2 8 2" xfId="46706"/>
    <cellStyle name="Percent 3 2 2 8 2 2" xfId="46707"/>
    <cellStyle name="Percent 3 2 2 8 2 2 2" xfId="46708"/>
    <cellStyle name="Percent 3 2 2 8 2 3" xfId="46709"/>
    <cellStyle name="Percent 3 2 2 8 3" xfId="46710"/>
    <cellStyle name="Percent 3 2 2 8 3 2" xfId="46711"/>
    <cellStyle name="Percent 3 2 2 8 4" xfId="46712"/>
    <cellStyle name="Percent 3 2 2 9" xfId="46713"/>
    <cellStyle name="Percent 3 2 2 9 2" xfId="46714"/>
    <cellStyle name="Percent 3 2 2 9 2 2" xfId="46715"/>
    <cellStyle name="Percent 3 2 2 9 3" xfId="46716"/>
    <cellStyle name="Percent 3 2 20" xfId="46717"/>
    <cellStyle name="Percent 3 2 20 2" xfId="46718"/>
    <cellStyle name="Percent 3 2 20 2 2" xfId="46719"/>
    <cellStyle name="Percent 3 2 20 3" xfId="46720"/>
    <cellStyle name="Percent 3 2 21" xfId="46721"/>
    <cellStyle name="Percent 3 2 21 2" xfId="46722"/>
    <cellStyle name="Percent 3 2 22" xfId="46723"/>
    <cellStyle name="Percent 3 2 23" xfId="46724"/>
    <cellStyle name="Percent 3 2 24" xfId="46725"/>
    <cellStyle name="Percent 3 2 25" xfId="46726"/>
    <cellStyle name="Percent 3 2 26" xfId="46727"/>
    <cellStyle name="Percent 3 2 27" xfId="46728"/>
    <cellStyle name="Percent 3 2 28" xfId="46729"/>
    <cellStyle name="Percent 3 2 29" xfId="46730"/>
    <cellStyle name="Percent 3 2 3" xfId="46731"/>
    <cellStyle name="Percent 3 2 3 10" xfId="46732"/>
    <cellStyle name="Percent 3 2 3 10 2" xfId="46733"/>
    <cellStyle name="Percent 3 2 3 10 2 2" xfId="46734"/>
    <cellStyle name="Percent 3 2 3 10 3" xfId="46735"/>
    <cellStyle name="Percent 3 2 3 11" xfId="46736"/>
    <cellStyle name="Percent 3 2 3 11 2" xfId="46737"/>
    <cellStyle name="Percent 3 2 3 11 2 2" xfId="46738"/>
    <cellStyle name="Percent 3 2 3 11 3" xfId="46739"/>
    <cellStyle name="Percent 3 2 3 12" xfId="46740"/>
    <cellStyle name="Percent 3 2 3 12 2" xfId="46741"/>
    <cellStyle name="Percent 3 2 3 13" xfId="46742"/>
    <cellStyle name="Percent 3 2 3 14" xfId="46743"/>
    <cellStyle name="Percent 3 2 3 15" xfId="46744"/>
    <cellStyle name="Percent 3 2 3 16" xfId="46745"/>
    <cellStyle name="Percent 3 2 3 17" xfId="46746"/>
    <cellStyle name="Percent 3 2 3 18" xfId="46747"/>
    <cellStyle name="Percent 3 2 3 19" xfId="46748"/>
    <cellStyle name="Percent 3 2 3 2" xfId="46749"/>
    <cellStyle name="Percent 3 2 3 2 10" xfId="46750"/>
    <cellStyle name="Percent 3 2 3 2 10 2" xfId="46751"/>
    <cellStyle name="Percent 3 2 3 2 10 2 2" xfId="46752"/>
    <cellStyle name="Percent 3 2 3 2 10 3" xfId="46753"/>
    <cellStyle name="Percent 3 2 3 2 11" xfId="46754"/>
    <cellStyle name="Percent 3 2 3 2 11 2" xfId="46755"/>
    <cellStyle name="Percent 3 2 3 2 12" xfId="46756"/>
    <cellStyle name="Percent 3 2 3 2 13" xfId="46757"/>
    <cellStyle name="Percent 3 2 3 2 14" xfId="46758"/>
    <cellStyle name="Percent 3 2 3 2 15" xfId="46759"/>
    <cellStyle name="Percent 3 2 3 2 16" xfId="46760"/>
    <cellStyle name="Percent 3 2 3 2 17" xfId="46761"/>
    <cellStyle name="Percent 3 2 3 2 18" xfId="46762"/>
    <cellStyle name="Percent 3 2 3 2 19" xfId="46763"/>
    <cellStyle name="Percent 3 2 3 2 2" xfId="46764"/>
    <cellStyle name="Percent 3 2 3 2 2 10" xfId="46765"/>
    <cellStyle name="Percent 3 2 3 2 2 11" xfId="46766"/>
    <cellStyle name="Percent 3 2 3 2 2 12" xfId="46767"/>
    <cellStyle name="Percent 3 2 3 2 2 13" xfId="46768"/>
    <cellStyle name="Percent 3 2 3 2 2 2" xfId="46769"/>
    <cellStyle name="Percent 3 2 3 2 2 2 2" xfId="46770"/>
    <cellStyle name="Percent 3 2 3 2 2 2 2 2" xfId="46771"/>
    <cellStyle name="Percent 3 2 3 2 2 2 2 2 2" xfId="46772"/>
    <cellStyle name="Percent 3 2 3 2 2 2 2 2 3" xfId="46773"/>
    <cellStyle name="Percent 3 2 3 2 2 2 2 2 3 2" xfId="46774"/>
    <cellStyle name="Percent 3 2 3 2 2 2 2 2 3 2 2" xfId="46775"/>
    <cellStyle name="Percent 3 2 3 2 2 2 2 2 3 3" xfId="46776"/>
    <cellStyle name="Percent 3 2 3 2 2 2 2 3" xfId="46777"/>
    <cellStyle name="Percent 3 2 3 2 2 2 2 3 2" xfId="46778"/>
    <cellStyle name="Percent 3 2 3 2 2 2 2 3 2 2" xfId="46779"/>
    <cellStyle name="Percent 3 2 3 2 2 2 2 3 3" xfId="46780"/>
    <cellStyle name="Percent 3 2 3 2 2 2 2 4" xfId="46781"/>
    <cellStyle name="Percent 3 2 3 2 2 2 2 4 2" xfId="46782"/>
    <cellStyle name="Percent 3 2 3 2 2 2 2 4 2 2" xfId="46783"/>
    <cellStyle name="Percent 3 2 3 2 2 2 2 4 3" xfId="46784"/>
    <cellStyle name="Percent 3 2 3 2 2 2 2 5" xfId="46785"/>
    <cellStyle name="Percent 3 2 3 2 2 2 2 5 2" xfId="46786"/>
    <cellStyle name="Percent 3 2 3 2 2 2 2 5 2 2" xfId="46787"/>
    <cellStyle name="Percent 3 2 3 2 2 2 2 5 3" xfId="46788"/>
    <cellStyle name="Percent 3 2 3 2 2 2 2 6" xfId="46789"/>
    <cellStyle name="Percent 3 2 3 2 2 2 2 6 2" xfId="46790"/>
    <cellStyle name="Percent 3 2 3 2 2 2 2 7" xfId="46791"/>
    <cellStyle name="Percent 3 2 3 2 2 2 3" xfId="46792"/>
    <cellStyle name="Percent 3 2 3 2 2 2 3 2" xfId="46793"/>
    <cellStyle name="Percent 3 2 3 2 2 2 3 3" xfId="46794"/>
    <cellStyle name="Percent 3 2 3 2 2 2 3 3 2" xfId="46795"/>
    <cellStyle name="Percent 3 2 3 2 2 2 3 3 2 2" xfId="46796"/>
    <cellStyle name="Percent 3 2 3 2 2 2 3 3 3" xfId="46797"/>
    <cellStyle name="Percent 3 2 3 2 2 2 4" xfId="46798"/>
    <cellStyle name="Percent 3 2 3 2 2 2 4 2" xfId="46799"/>
    <cellStyle name="Percent 3 2 3 2 2 2 4 2 2" xfId="46800"/>
    <cellStyle name="Percent 3 2 3 2 2 2 4 3" xfId="46801"/>
    <cellStyle name="Percent 3 2 3 2 2 2 5" xfId="46802"/>
    <cellStyle name="Percent 3 2 3 2 2 2 5 2" xfId="46803"/>
    <cellStyle name="Percent 3 2 3 2 2 2 5 2 2" xfId="46804"/>
    <cellStyle name="Percent 3 2 3 2 2 2 5 3" xfId="46805"/>
    <cellStyle name="Percent 3 2 3 2 2 2 6" xfId="46806"/>
    <cellStyle name="Percent 3 2 3 2 2 2 6 2" xfId="46807"/>
    <cellStyle name="Percent 3 2 3 2 2 2 6 2 2" xfId="46808"/>
    <cellStyle name="Percent 3 2 3 2 2 2 6 3" xfId="46809"/>
    <cellStyle name="Percent 3 2 3 2 2 2 7" xfId="46810"/>
    <cellStyle name="Percent 3 2 3 2 2 2 7 2" xfId="46811"/>
    <cellStyle name="Percent 3 2 3 2 2 2 8" xfId="46812"/>
    <cellStyle name="Percent 3 2 3 2 2 3" xfId="46813"/>
    <cellStyle name="Percent 3 2 3 2 2 3 2" xfId="46814"/>
    <cellStyle name="Percent 3 2 3 2 2 3 2 2" xfId="46815"/>
    <cellStyle name="Percent 3 2 3 2 2 3 2 3" xfId="46816"/>
    <cellStyle name="Percent 3 2 3 2 2 3 2 3 2" xfId="46817"/>
    <cellStyle name="Percent 3 2 3 2 2 3 2 3 2 2" xfId="46818"/>
    <cellStyle name="Percent 3 2 3 2 2 3 2 3 3" xfId="46819"/>
    <cellStyle name="Percent 3 2 3 2 2 3 3" xfId="46820"/>
    <cellStyle name="Percent 3 2 3 2 2 3 3 2" xfId="46821"/>
    <cellStyle name="Percent 3 2 3 2 2 3 3 2 2" xfId="46822"/>
    <cellStyle name="Percent 3 2 3 2 2 3 3 3" xfId="46823"/>
    <cellStyle name="Percent 3 2 3 2 2 3 4" xfId="46824"/>
    <cellStyle name="Percent 3 2 3 2 2 3 4 2" xfId="46825"/>
    <cellStyle name="Percent 3 2 3 2 2 3 4 2 2" xfId="46826"/>
    <cellStyle name="Percent 3 2 3 2 2 3 4 3" xfId="46827"/>
    <cellStyle name="Percent 3 2 3 2 2 3 5" xfId="46828"/>
    <cellStyle name="Percent 3 2 3 2 2 3 5 2" xfId="46829"/>
    <cellStyle name="Percent 3 2 3 2 2 3 5 2 2" xfId="46830"/>
    <cellStyle name="Percent 3 2 3 2 2 3 5 3" xfId="46831"/>
    <cellStyle name="Percent 3 2 3 2 2 3 6" xfId="46832"/>
    <cellStyle name="Percent 3 2 3 2 2 3 6 2" xfId="46833"/>
    <cellStyle name="Percent 3 2 3 2 2 3 7" xfId="46834"/>
    <cellStyle name="Percent 3 2 3 2 2 4" xfId="46835"/>
    <cellStyle name="Percent 3 2 3 2 2 4 2" xfId="46836"/>
    <cellStyle name="Percent 3 2 3 2 2 4 3" xfId="46837"/>
    <cellStyle name="Percent 3 2 3 2 2 4 3 2" xfId="46838"/>
    <cellStyle name="Percent 3 2 3 2 2 4 3 2 2" xfId="46839"/>
    <cellStyle name="Percent 3 2 3 2 2 4 3 3" xfId="46840"/>
    <cellStyle name="Percent 3 2 3 2 2 5" xfId="46841"/>
    <cellStyle name="Percent 3 2 3 2 2 5 2" xfId="46842"/>
    <cellStyle name="Percent 3 2 3 2 2 5 2 2" xfId="46843"/>
    <cellStyle name="Percent 3 2 3 2 2 5 3" xfId="46844"/>
    <cellStyle name="Percent 3 2 3 2 2 6" xfId="46845"/>
    <cellStyle name="Percent 3 2 3 2 2 6 2" xfId="46846"/>
    <cellStyle name="Percent 3 2 3 2 2 6 2 2" xfId="46847"/>
    <cellStyle name="Percent 3 2 3 2 2 6 3" xfId="46848"/>
    <cellStyle name="Percent 3 2 3 2 2 7" xfId="46849"/>
    <cellStyle name="Percent 3 2 3 2 2 7 2" xfId="46850"/>
    <cellStyle name="Percent 3 2 3 2 2 7 2 2" xfId="46851"/>
    <cellStyle name="Percent 3 2 3 2 2 7 3" xfId="46852"/>
    <cellStyle name="Percent 3 2 3 2 2 8" xfId="46853"/>
    <cellStyle name="Percent 3 2 3 2 2 8 2" xfId="46854"/>
    <cellStyle name="Percent 3 2 3 2 2 8 2 2" xfId="46855"/>
    <cellStyle name="Percent 3 2 3 2 2 8 3" xfId="46856"/>
    <cellStyle name="Percent 3 2 3 2 2 9" xfId="46857"/>
    <cellStyle name="Percent 3 2 3 2 2 9 2" xfId="46858"/>
    <cellStyle name="Percent 3 2 3 2 20" xfId="46859"/>
    <cellStyle name="Percent 3 2 3 2 21" xfId="46860"/>
    <cellStyle name="Percent 3 2 3 2 3" xfId="46861"/>
    <cellStyle name="Percent 3 2 3 2 3 2" xfId="46862"/>
    <cellStyle name="Percent 3 2 3 2 3 2 2" xfId="46863"/>
    <cellStyle name="Percent 3 2 3 2 3 2 2 2" xfId="46864"/>
    <cellStyle name="Percent 3 2 3 2 3 2 2 3" xfId="46865"/>
    <cellStyle name="Percent 3 2 3 2 3 2 2 3 2" xfId="46866"/>
    <cellStyle name="Percent 3 2 3 2 3 2 2 3 2 2" xfId="46867"/>
    <cellStyle name="Percent 3 2 3 2 3 2 2 3 3" xfId="46868"/>
    <cellStyle name="Percent 3 2 3 2 3 2 3" xfId="46869"/>
    <cellStyle name="Percent 3 2 3 2 3 2 3 2" xfId="46870"/>
    <cellStyle name="Percent 3 2 3 2 3 2 3 2 2" xfId="46871"/>
    <cellStyle name="Percent 3 2 3 2 3 2 3 3" xfId="46872"/>
    <cellStyle name="Percent 3 2 3 2 3 2 4" xfId="46873"/>
    <cellStyle name="Percent 3 2 3 2 3 2 4 2" xfId="46874"/>
    <cellStyle name="Percent 3 2 3 2 3 2 4 2 2" xfId="46875"/>
    <cellStyle name="Percent 3 2 3 2 3 2 4 3" xfId="46876"/>
    <cellStyle name="Percent 3 2 3 2 3 2 5" xfId="46877"/>
    <cellStyle name="Percent 3 2 3 2 3 2 5 2" xfId="46878"/>
    <cellStyle name="Percent 3 2 3 2 3 2 5 2 2" xfId="46879"/>
    <cellStyle name="Percent 3 2 3 2 3 2 5 3" xfId="46880"/>
    <cellStyle name="Percent 3 2 3 2 3 2 6" xfId="46881"/>
    <cellStyle name="Percent 3 2 3 2 3 2 6 2" xfId="46882"/>
    <cellStyle name="Percent 3 2 3 2 3 2 7" xfId="46883"/>
    <cellStyle name="Percent 3 2 3 2 3 3" xfId="46884"/>
    <cellStyle name="Percent 3 2 3 2 3 3 2" xfId="46885"/>
    <cellStyle name="Percent 3 2 3 2 3 3 3" xfId="46886"/>
    <cellStyle name="Percent 3 2 3 2 3 3 3 2" xfId="46887"/>
    <cellStyle name="Percent 3 2 3 2 3 3 3 2 2" xfId="46888"/>
    <cellStyle name="Percent 3 2 3 2 3 3 3 3" xfId="46889"/>
    <cellStyle name="Percent 3 2 3 2 3 4" xfId="46890"/>
    <cellStyle name="Percent 3 2 3 2 3 4 2" xfId="46891"/>
    <cellStyle name="Percent 3 2 3 2 3 4 2 2" xfId="46892"/>
    <cellStyle name="Percent 3 2 3 2 3 4 3" xfId="46893"/>
    <cellStyle name="Percent 3 2 3 2 3 5" xfId="46894"/>
    <cellStyle name="Percent 3 2 3 2 3 5 2" xfId="46895"/>
    <cellStyle name="Percent 3 2 3 2 3 5 2 2" xfId="46896"/>
    <cellStyle name="Percent 3 2 3 2 3 5 3" xfId="46897"/>
    <cellStyle name="Percent 3 2 3 2 3 6" xfId="46898"/>
    <cellStyle name="Percent 3 2 3 2 3 6 2" xfId="46899"/>
    <cellStyle name="Percent 3 2 3 2 3 6 2 2" xfId="46900"/>
    <cellStyle name="Percent 3 2 3 2 3 6 3" xfId="46901"/>
    <cellStyle name="Percent 3 2 3 2 3 7" xfId="46902"/>
    <cellStyle name="Percent 3 2 3 2 3 7 2" xfId="46903"/>
    <cellStyle name="Percent 3 2 3 2 3 8" xfId="46904"/>
    <cellStyle name="Percent 3 2 3 2 4" xfId="46905"/>
    <cellStyle name="Percent 3 2 3 2 4 2" xfId="46906"/>
    <cellStyle name="Percent 3 2 3 2 4 2 2" xfId="46907"/>
    <cellStyle name="Percent 3 2 3 2 4 2 3" xfId="46908"/>
    <cellStyle name="Percent 3 2 3 2 4 2 3 2" xfId="46909"/>
    <cellStyle name="Percent 3 2 3 2 4 2 3 2 2" xfId="46910"/>
    <cellStyle name="Percent 3 2 3 2 4 2 3 3" xfId="46911"/>
    <cellStyle name="Percent 3 2 3 2 4 3" xfId="46912"/>
    <cellStyle name="Percent 3 2 3 2 4 3 2" xfId="46913"/>
    <cellStyle name="Percent 3 2 3 2 4 3 2 2" xfId="46914"/>
    <cellStyle name="Percent 3 2 3 2 4 3 3" xfId="46915"/>
    <cellStyle name="Percent 3 2 3 2 4 4" xfId="46916"/>
    <cellStyle name="Percent 3 2 3 2 4 4 2" xfId="46917"/>
    <cellStyle name="Percent 3 2 3 2 4 4 2 2" xfId="46918"/>
    <cellStyle name="Percent 3 2 3 2 4 4 3" xfId="46919"/>
    <cellStyle name="Percent 3 2 3 2 4 5" xfId="46920"/>
    <cellStyle name="Percent 3 2 3 2 4 5 2" xfId="46921"/>
    <cellStyle name="Percent 3 2 3 2 4 5 2 2" xfId="46922"/>
    <cellStyle name="Percent 3 2 3 2 4 5 3" xfId="46923"/>
    <cellStyle name="Percent 3 2 3 2 4 6" xfId="46924"/>
    <cellStyle name="Percent 3 2 3 2 4 6 2" xfId="46925"/>
    <cellStyle name="Percent 3 2 3 2 4 7" xfId="46926"/>
    <cellStyle name="Percent 3 2 3 2 5" xfId="46927"/>
    <cellStyle name="Percent 3 2 3 2 5 2" xfId="46928"/>
    <cellStyle name="Percent 3 2 3 2 5 3" xfId="46929"/>
    <cellStyle name="Percent 3 2 3 2 5 3 2" xfId="46930"/>
    <cellStyle name="Percent 3 2 3 2 5 3 2 2" xfId="46931"/>
    <cellStyle name="Percent 3 2 3 2 5 3 3" xfId="46932"/>
    <cellStyle name="Percent 3 2 3 2 6" xfId="46933"/>
    <cellStyle name="Percent 3 2 3 2 6 2" xfId="46934"/>
    <cellStyle name="Percent 3 2 3 2 6 2 2" xfId="46935"/>
    <cellStyle name="Percent 3 2 3 2 6 2 2 2" xfId="46936"/>
    <cellStyle name="Percent 3 2 3 2 6 2 3" xfId="46937"/>
    <cellStyle name="Percent 3 2 3 2 6 3" xfId="46938"/>
    <cellStyle name="Percent 3 2 3 2 6 3 2" xfId="46939"/>
    <cellStyle name="Percent 3 2 3 2 6 3 2 2" xfId="46940"/>
    <cellStyle name="Percent 3 2 3 2 6 3 3" xfId="46941"/>
    <cellStyle name="Percent 3 2 3 2 6 4" xfId="46942"/>
    <cellStyle name="Percent 3 2 3 2 6 4 2" xfId="46943"/>
    <cellStyle name="Percent 3 2 3 2 6 5" xfId="46944"/>
    <cellStyle name="Percent 3 2 3 2 7" xfId="46945"/>
    <cellStyle name="Percent 3 2 3 2 7 2" xfId="46946"/>
    <cellStyle name="Percent 3 2 3 2 7 2 2" xfId="46947"/>
    <cellStyle name="Percent 3 2 3 2 7 3" xfId="46948"/>
    <cellStyle name="Percent 3 2 3 2 8" xfId="46949"/>
    <cellStyle name="Percent 3 2 3 2 8 2" xfId="46950"/>
    <cellStyle name="Percent 3 2 3 2 8 2 2" xfId="46951"/>
    <cellStyle name="Percent 3 2 3 2 8 3" xfId="46952"/>
    <cellStyle name="Percent 3 2 3 2 9" xfId="46953"/>
    <cellStyle name="Percent 3 2 3 2 9 2" xfId="46954"/>
    <cellStyle name="Percent 3 2 3 2 9 2 2" xfId="46955"/>
    <cellStyle name="Percent 3 2 3 2 9 3" xfId="46956"/>
    <cellStyle name="Percent 3 2 3 20" xfId="46957"/>
    <cellStyle name="Percent 3 2 3 21" xfId="46958"/>
    <cellStyle name="Percent 3 2 3 22" xfId="46959"/>
    <cellStyle name="Percent 3 2 3 23" xfId="46960"/>
    <cellStyle name="Percent 3 2 3 24" xfId="46961"/>
    <cellStyle name="Percent 3 2 3 25" xfId="46962"/>
    <cellStyle name="Percent 3 2 3 3" xfId="46963"/>
    <cellStyle name="Percent 3 2 3 3 10" xfId="46964"/>
    <cellStyle name="Percent 3 2 3 3 11" xfId="46965"/>
    <cellStyle name="Percent 3 2 3 3 12" xfId="46966"/>
    <cellStyle name="Percent 3 2 3 3 13" xfId="46967"/>
    <cellStyle name="Percent 3 2 3 3 14" xfId="46968"/>
    <cellStyle name="Percent 3 2 3 3 15" xfId="46969"/>
    <cellStyle name="Percent 3 2 3 3 2" xfId="46970"/>
    <cellStyle name="Percent 3 2 3 3 2 2" xfId="46971"/>
    <cellStyle name="Percent 3 2 3 3 2 2 2" xfId="46972"/>
    <cellStyle name="Percent 3 2 3 3 2 2 2 2" xfId="46973"/>
    <cellStyle name="Percent 3 2 3 3 2 2 2 3" xfId="46974"/>
    <cellStyle name="Percent 3 2 3 3 2 2 2 3 2" xfId="46975"/>
    <cellStyle name="Percent 3 2 3 3 2 2 2 3 2 2" xfId="46976"/>
    <cellStyle name="Percent 3 2 3 3 2 2 2 3 3" xfId="46977"/>
    <cellStyle name="Percent 3 2 3 3 2 2 3" xfId="46978"/>
    <cellStyle name="Percent 3 2 3 3 2 2 3 2" xfId="46979"/>
    <cellStyle name="Percent 3 2 3 3 2 2 3 2 2" xfId="46980"/>
    <cellStyle name="Percent 3 2 3 3 2 2 3 3" xfId="46981"/>
    <cellStyle name="Percent 3 2 3 3 2 2 4" xfId="46982"/>
    <cellStyle name="Percent 3 2 3 3 2 2 4 2" xfId="46983"/>
    <cellStyle name="Percent 3 2 3 3 2 2 4 2 2" xfId="46984"/>
    <cellStyle name="Percent 3 2 3 3 2 2 4 3" xfId="46985"/>
    <cellStyle name="Percent 3 2 3 3 2 2 5" xfId="46986"/>
    <cellStyle name="Percent 3 2 3 3 2 2 5 2" xfId="46987"/>
    <cellStyle name="Percent 3 2 3 3 2 2 5 2 2" xfId="46988"/>
    <cellStyle name="Percent 3 2 3 3 2 2 5 3" xfId="46989"/>
    <cellStyle name="Percent 3 2 3 3 2 2 6" xfId="46990"/>
    <cellStyle name="Percent 3 2 3 3 2 2 6 2" xfId="46991"/>
    <cellStyle name="Percent 3 2 3 3 2 2 7" xfId="46992"/>
    <cellStyle name="Percent 3 2 3 3 2 3" xfId="46993"/>
    <cellStyle name="Percent 3 2 3 3 2 3 2" xfId="46994"/>
    <cellStyle name="Percent 3 2 3 3 2 3 3" xfId="46995"/>
    <cellStyle name="Percent 3 2 3 3 2 3 3 2" xfId="46996"/>
    <cellStyle name="Percent 3 2 3 3 2 3 3 2 2" xfId="46997"/>
    <cellStyle name="Percent 3 2 3 3 2 3 3 3" xfId="46998"/>
    <cellStyle name="Percent 3 2 3 3 2 4" xfId="46999"/>
    <cellStyle name="Percent 3 2 3 3 2 4 2" xfId="47000"/>
    <cellStyle name="Percent 3 2 3 3 2 4 2 2" xfId="47001"/>
    <cellStyle name="Percent 3 2 3 3 2 4 3" xfId="47002"/>
    <cellStyle name="Percent 3 2 3 3 2 5" xfId="47003"/>
    <cellStyle name="Percent 3 2 3 3 2 5 2" xfId="47004"/>
    <cellStyle name="Percent 3 2 3 3 2 5 2 2" xfId="47005"/>
    <cellStyle name="Percent 3 2 3 3 2 5 3" xfId="47006"/>
    <cellStyle name="Percent 3 2 3 3 2 6" xfId="47007"/>
    <cellStyle name="Percent 3 2 3 3 2 6 2" xfId="47008"/>
    <cellStyle name="Percent 3 2 3 3 2 6 2 2" xfId="47009"/>
    <cellStyle name="Percent 3 2 3 3 2 6 3" xfId="47010"/>
    <cellStyle name="Percent 3 2 3 3 2 7" xfId="47011"/>
    <cellStyle name="Percent 3 2 3 3 2 7 2" xfId="47012"/>
    <cellStyle name="Percent 3 2 3 3 2 8" xfId="47013"/>
    <cellStyle name="Percent 3 2 3 3 3" xfId="47014"/>
    <cellStyle name="Percent 3 2 3 3 3 2" xfId="47015"/>
    <cellStyle name="Percent 3 2 3 3 3 2 2" xfId="47016"/>
    <cellStyle name="Percent 3 2 3 3 3 2 3" xfId="47017"/>
    <cellStyle name="Percent 3 2 3 3 3 2 3 2" xfId="47018"/>
    <cellStyle name="Percent 3 2 3 3 3 2 3 2 2" xfId="47019"/>
    <cellStyle name="Percent 3 2 3 3 3 2 3 3" xfId="47020"/>
    <cellStyle name="Percent 3 2 3 3 3 3" xfId="47021"/>
    <cellStyle name="Percent 3 2 3 3 3 3 2" xfId="47022"/>
    <cellStyle name="Percent 3 2 3 3 3 3 2 2" xfId="47023"/>
    <cellStyle name="Percent 3 2 3 3 3 3 3" xfId="47024"/>
    <cellStyle name="Percent 3 2 3 3 3 4" xfId="47025"/>
    <cellStyle name="Percent 3 2 3 3 3 4 2" xfId="47026"/>
    <cellStyle name="Percent 3 2 3 3 3 4 2 2" xfId="47027"/>
    <cellStyle name="Percent 3 2 3 3 3 4 3" xfId="47028"/>
    <cellStyle name="Percent 3 2 3 3 3 5" xfId="47029"/>
    <cellStyle name="Percent 3 2 3 3 3 5 2" xfId="47030"/>
    <cellStyle name="Percent 3 2 3 3 3 5 2 2" xfId="47031"/>
    <cellStyle name="Percent 3 2 3 3 3 5 3" xfId="47032"/>
    <cellStyle name="Percent 3 2 3 3 3 6" xfId="47033"/>
    <cellStyle name="Percent 3 2 3 3 3 6 2" xfId="47034"/>
    <cellStyle name="Percent 3 2 3 3 3 7" xfId="47035"/>
    <cellStyle name="Percent 3 2 3 3 4" xfId="47036"/>
    <cellStyle name="Percent 3 2 3 3 4 2" xfId="47037"/>
    <cellStyle name="Percent 3 2 3 3 4 3" xfId="47038"/>
    <cellStyle name="Percent 3 2 3 3 4 3 2" xfId="47039"/>
    <cellStyle name="Percent 3 2 3 3 4 3 2 2" xfId="47040"/>
    <cellStyle name="Percent 3 2 3 3 4 3 3" xfId="47041"/>
    <cellStyle name="Percent 3 2 3 3 5" xfId="47042"/>
    <cellStyle name="Percent 3 2 3 3 5 2" xfId="47043"/>
    <cellStyle name="Percent 3 2 3 3 5 2 2" xfId="47044"/>
    <cellStyle name="Percent 3 2 3 3 5 2 2 2" xfId="47045"/>
    <cellStyle name="Percent 3 2 3 3 5 2 3" xfId="47046"/>
    <cellStyle name="Percent 3 2 3 3 5 3" xfId="47047"/>
    <cellStyle name="Percent 3 2 3 3 5 3 2" xfId="47048"/>
    <cellStyle name="Percent 3 2 3 3 5 3 2 2" xfId="47049"/>
    <cellStyle name="Percent 3 2 3 3 5 3 3" xfId="47050"/>
    <cellStyle name="Percent 3 2 3 3 5 4" xfId="47051"/>
    <cellStyle name="Percent 3 2 3 3 5 4 2" xfId="47052"/>
    <cellStyle name="Percent 3 2 3 3 5 5" xfId="47053"/>
    <cellStyle name="Percent 3 2 3 3 6" xfId="47054"/>
    <cellStyle name="Percent 3 2 3 3 6 2" xfId="47055"/>
    <cellStyle name="Percent 3 2 3 3 6 2 2" xfId="47056"/>
    <cellStyle name="Percent 3 2 3 3 6 3" xfId="47057"/>
    <cellStyle name="Percent 3 2 3 3 7" xfId="47058"/>
    <cellStyle name="Percent 3 2 3 3 7 2" xfId="47059"/>
    <cellStyle name="Percent 3 2 3 3 7 2 2" xfId="47060"/>
    <cellStyle name="Percent 3 2 3 3 7 3" xfId="47061"/>
    <cellStyle name="Percent 3 2 3 3 8" xfId="47062"/>
    <cellStyle name="Percent 3 2 3 3 8 2" xfId="47063"/>
    <cellStyle name="Percent 3 2 3 3 8 2 2" xfId="47064"/>
    <cellStyle name="Percent 3 2 3 3 8 3" xfId="47065"/>
    <cellStyle name="Percent 3 2 3 3 9" xfId="47066"/>
    <cellStyle name="Percent 3 2 3 3 9 2" xfId="47067"/>
    <cellStyle name="Percent 3 2 3 4" xfId="47068"/>
    <cellStyle name="Percent 3 2 3 4 2" xfId="47069"/>
    <cellStyle name="Percent 3 2 3 4 2 2" xfId="47070"/>
    <cellStyle name="Percent 3 2 3 4 2 2 2" xfId="47071"/>
    <cellStyle name="Percent 3 2 3 4 2 2 3" xfId="47072"/>
    <cellStyle name="Percent 3 2 3 4 2 2 3 2" xfId="47073"/>
    <cellStyle name="Percent 3 2 3 4 2 2 3 2 2" xfId="47074"/>
    <cellStyle name="Percent 3 2 3 4 2 2 3 3" xfId="47075"/>
    <cellStyle name="Percent 3 2 3 4 2 3" xfId="47076"/>
    <cellStyle name="Percent 3 2 3 4 2 3 2" xfId="47077"/>
    <cellStyle name="Percent 3 2 3 4 2 3 2 2" xfId="47078"/>
    <cellStyle name="Percent 3 2 3 4 2 3 3" xfId="47079"/>
    <cellStyle name="Percent 3 2 3 4 2 4" xfId="47080"/>
    <cellStyle name="Percent 3 2 3 4 2 4 2" xfId="47081"/>
    <cellStyle name="Percent 3 2 3 4 2 4 2 2" xfId="47082"/>
    <cellStyle name="Percent 3 2 3 4 2 4 3" xfId="47083"/>
    <cellStyle name="Percent 3 2 3 4 2 5" xfId="47084"/>
    <cellStyle name="Percent 3 2 3 4 2 5 2" xfId="47085"/>
    <cellStyle name="Percent 3 2 3 4 2 5 2 2" xfId="47086"/>
    <cellStyle name="Percent 3 2 3 4 2 5 3" xfId="47087"/>
    <cellStyle name="Percent 3 2 3 4 2 6" xfId="47088"/>
    <cellStyle name="Percent 3 2 3 4 2 6 2" xfId="47089"/>
    <cellStyle name="Percent 3 2 3 4 2 7" xfId="47090"/>
    <cellStyle name="Percent 3 2 3 4 3" xfId="47091"/>
    <cellStyle name="Percent 3 2 3 4 3 2" xfId="47092"/>
    <cellStyle name="Percent 3 2 3 4 3 3" xfId="47093"/>
    <cellStyle name="Percent 3 2 3 4 3 3 2" xfId="47094"/>
    <cellStyle name="Percent 3 2 3 4 3 3 2 2" xfId="47095"/>
    <cellStyle name="Percent 3 2 3 4 3 3 3" xfId="47096"/>
    <cellStyle name="Percent 3 2 3 4 4" xfId="47097"/>
    <cellStyle name="Percent 3 2 3 4 4 2" xfId="47098"/>
    <cellStyle name="Percent 3 2 3 4 4 2 2" xfId="47099"/>
    <cellStyle name="Percent 3 2 3 4 4 3" xfId="47100"/>
    <cellStyle name="Percent 3 2 3 4 5" xfId="47101"/>
    <cellStyle name="Percent 3 2 3 4 5 2" xfId="47102"/>
    <cellStyle name="Percent 3 2 3 4 5 2 2" xfId="47103"/>
    <cellStyle name="Percent 3 2 3 4 5 3" xfId="47104"/>
    <cellStyle name="Percent 3 2 3 4 6" xfId="47105"/>
    <cellStyle name="Percent 3 2 3 4 6 2" xfId="47106"/>
    <cellStyle name="Percent 3 2 3 4 6 2 2" xfId="47107"/>
    <cellStyle name="Percent 3 2 3 4 6 3" xfId="47108"/>
    <cellStyle name="Percent 3 2 3 4 7" xfId="47109"/>
    <cellStyle name="Percent 3 2 3 4 7 2" xfId="47110"/>
    <cellStyle name="Percent 3 2 3 4 8" xfId="47111"/>
    <cellStyle name="Percent 3 2 3 5" xfId="47112"/>
    <cellStyle name="Percent 3 2 3 5 2" xfId="47113"/>
    <cellStyle name="Percent 3 2 3 5 2 2" xfId="47114"/>
    <cellStyle name="Percent 3 2 3 5 2 3" xfId="47115"/>
    <cellStyle name="Percent 3 2 3 5 2 3 2" xfId="47116"/>
    <cellStyle name="Percent 3 2 3 5 2 3 2 2" xfId="47117"/>
    <cellStyle name="Percent 3 2 3 5 2 3 3" xfId="47118"/>
    <cellStyle name="Percent 3 2 3 5 3" xfId="47119"/>
    <cellStyle name="Percent 3 2 3 5 3 2" xfId="47120"/>
    <cellStyle name="Percent 3 2 3 5 3 2 2" xfId="47121"/>
    <cellStyle name="Percent 3 2 3 5 3 3" xfId="47122"/>
    <cellStyle name="Percent 3 2 3 5 4" xfId="47123"/>
    <cellStyle name="Percent 3 2 3 5 4 2" xfId="47124"/>
    <cellStyle name="Percent 3 2 3 5 4 2 2" xfId="47125"/>
    <cellStyle name="Percent 3 2 3 5 4 3" xfId="47126"/>
    <cellStyle name="Percent 3 2 3 5 5" xfId="47127"/>
    <cellStyle name="Percent 3 2 3 5 5 2" xfId="47128"/>
    <cellStyle name="Percent 3 2 3 5 5 2 2" xfId="47129"/>
    <cellStyle name="Percent 3 2 3 5 5 3" xfId="47130"/>
    <cellStyle name="Percent 3 2 3 5 6" xfId="47131"/>
    <cellStyle name="Percent 3 2 3 5 6 2" xfId="47132"/>
    <cellStyle name="Percent 3 2 3 5 7" xfId="47133"/>
    <cellStyle name="Percent 3 2 3 6" xfId="47134"/>
    <cellStyle name="Percent 3 2 3 6 2" xfId="47135"/>
    <cellStyle name="Percent 3 2 3 6 3" xfId="47136"/>
    <cellStyle name="Percent 3 2 3 6 3 2" xfId="47137"/>
    <cellStyle name="Percent 3 2 3 6 3 2 2" xfId="47138"/>
    <cellStyle name="Percent 3 2 3 6 3 3" xfId="47139"/>
    <cellStyle name="Percent 3 2 3 7" xfId="47140"/>
    <cellStyle name="Percent 3 2 3 7 2" xfId="47141"/>
    <cellStyle name="Percent 3 2 3 7 2 2" xfId="47142"/>
    <cellStyle name="Percent 3 2 3 7 2 2 2" xfId="47143"/>
    <cellStyle name="Percent 3 2 3 7 2 3" xfId="47144"/>
    <cellStyle name="Percent 3 2 3 7 3" xfId="47145"/>
    <cellStyle name="Percent 3 2 3 7 3 2" xfId="47146"/>
    <cellStyle name="Percent 3 2 3 7 3 2 2" xfId="47147"/>
    <cellStyle name="Percent 3 2 3 7 3 3" xfId="47148"/>
    <cellStyle name="Percent 3 2 3 7 4" xfId="47149"/>
    <cellStyle name="Percent 3 2 3 7 4 2" xfId="47150"/>
    <cellStyle name="Percent 3 2 3 7 5" xfId="47151"/>
    <cellStyle name="Percent 3 2 3 8" xfId="47152"/>
    <cellStyle name="Percent 3 2 3 8 2" xfId="47153"/>
    <cellStyle name="Percent 3 2 3 8 2 2" xfId="47154"/>
    <cellStyle name="Percent 3 2 3 8 3" xfId="47155"/>
    <cellStyle name="Percent 3 2 3 9" xfId="47156"/>
    <cellStyle name="Percent 3 2 3 9 2" xfId="47157"/>
    <cellStyle name="Percent 3 2 3 9 2 2" xfId="47158"/>
    <cellStyle name="Percent 3 2 3 9 3" xfId="47159"/>
    <cellStyle name="Percent 3 2 30" xfId="47160"/>
    <cellStyle name="Percent 3 2 31" xfId="47161"/>
    <cellStyle name="Percent 3 2 32" xfId="47162"/>
    <cellStyle name="Percent 3 2 33" xfId="47163"/>
    <cellStyle name="Percent 3 2 34" xfId="47164"/>
    <cellStyle name="Percent 3 2 35" xfId="45881"/>
    <cellStyle name="Percent 3 2 4" xfId="47165"/>
    <cellStyle name="Percent 3 2 4 10" xfId="47166"/>
    <cellStyle name="Percent 3 2 4 10 2" xfId="47167"/>
    <cellStyle name="Percent 3 2 4 10 2 2" xfId="47168"/>
    <cellStyle name="Percent 3 2 4 10 3" xfId="47169"/>
    <cellStyle name="Percent 3 2 4 11" xfId="47170"/>
    <cellStyle name="Percent 3 2 4 11 2" xfId="47171"/>
    <cellStyle name="Percent 3 2 4 11 2 2" xfId="47172"/>
    <cellStyle name="Percent 3 2 4 11 3" xfId="47173"/>
    <cellStyle name="Percent 3 2 4 12" xfId="47174"/>
    <cellStyle name="Percent 3 2 4 12 2" xfId="47175"/>
    <cellStyle name="Percent 3 2 4 13" xfId="47176"/>
    <cellStyle name="Percent 3 2 4 14" xfId="47177"/>
    <cellStyle name="Percent 3 2 4 15" xfId="47178"/>
    <cellStyle name="Percent 3 2 4 16" xfId="47179"/>
    <cellStyle name="Percent 3 2 4 17" xfId="47180"/>
    <cellStyle name="Percent 3 2 4 18" xfId="47181"/>
    <cellStyle name="Percent 3 2 4 19" xfId="47182"/>
    <cellStyle name="Percent 3 2 4 2" xfId="47183"/>
    <cellStyle name="Percent 3 2 4 2 10" xfId="47184"/>
    <cellStyle name="Percent 3 2 4 2 10 2" xfId="47185"/>
    <cellStyle name="Percent 3 2 4 2 11" xfId="47186"/>
    <cellStyle name="Percent 3 2 4 2 12" xfId="47187"/>
    <cellStyle name="Percent 3 2 4 2 13" xfId="47188"/>
    <cellStyle name="Percent 3 2 4 2 14" xfId="47189"/>
    <cellStyle name="Percent 3 2 4 2 15" xfId="47190"/>
    <cellStyle name="Percent 3 2 4 2 16" xfId="47191"/>
    <cellStyle name="Percent 3 2 4 2 17" xfId="47192"/>
    <cellStyle name="Percent 3 2 4 2 18" xfId="47193"/>
    <cellStyle name="Percent 3 2 4 2 19" xfId="47194"/>
    <cellStyle name="Percent 3 2 4 2 2" xfId="47195"/>
    <cellStyle name="Percent 3 2 4 2 2 10" xfId="47196"/>
    <cellStyle name="Percent 3 2 4 2 2 11" xfId="47197"/>
    <cellStyle name="Percent 3 2 4 2 2 12" xfId="47198"/>
    <cellStyle name="Percent 3 2 4 2 2 13" xfId="47199"/>
    <cellStyle name="Percent 3 2 4 2 2 2" xfId="47200"/>
    <cellStyle name="Percent 3 2 4 2 2 2 2" xfId="47201"/>
    <cellStyle name="Percent 3 2 4 2 2 2 2 2" xfId="47202"/>
    <cellStyle name="Percent 3 2 4 2 2 2 2 2 2" xfId="47203"/>
    <cellStyle name="Percent 3 2 4 2 2 2 2 2 3" xfId="47204"/>
    <cellStyle name="Percent 3 2 4 2 2 2 2 2 3 2" xfId="47205"/>
    <cellStyle name="Percent 3 2 4 2 2 2 2 2 3 2 2" xfId="47206"/>
    <cellStyle name="Percent 3 2 4 2 2 2 2 2 3 3" xfId="47207"/>
    <cellStyle name="Percent 3 2 4 2 2 2 2 3" xfId="47208"/>
    <cellStyle name="Percent 3 2 4 2 2 2 2 3 2" xfId="47209"/>
    <cellStyle name="Percent 3 2 4 2 2 2 2 3 2 2" xfId="47210"/>
    <cellStyle name="Percent 3 2 4 2 2 2 2 3 3" xfId="47211"/>
    <cellStyle name="Percent 3 2 4 2 2 2 2 4" xfId="47212"/>
    <cellStyle name="Percent 3 2 4 2 2 2 2 4 2" xfId="47213"/>
    <cellStyle name="Percent 3 2 4 2 2 2 2 4 2 2" xfId="47214"/>
    <cellStyle name="Percent 3 2 4 2 2 2 2 4 3" xfId="47215"/>
    <cellStyle name="Percent 3 2 4 2 2 2 2 5" xfId="47216"/>
    <cellStyle name="Percent 3 2 4 2 2 2 2 5 2" xfId="47217"/>
    <cellStyle name="Percent 3 2 4 2 2 2 2 5 2 2" xfId="47218"/>
    <cellStyle name="Percent 3 2 4 2 2 2 2 5 3" xfId="47219"/>
    <cellStyle name="Percent 3 2 4 2 2 2 2 6" xfId="47220"/>
    <cellStyle name="Percent 3 2 4 2 2 2 2 6 2" xfId="47221"/>
    <cellStyle name="Percent 3 2 4 2 2 2 2 7" xfId="47222"/>
    <cellStyle name="Percent 3 2 4 2 2 2 3" xfId="47223"/>
    <cellStyle name="Percent 3 2 4 2 2 2 3 2" xfId="47224"/>
    <cellStyle name="Percent 3 2 4 2 2 2 3 3" xfId="47225"/>
    <cellStyle name="Percent 3 2 4 2 2 2 3 3 2" xfId="47226"/>
    <cellStyle name="Percent 3 2 4 2 2 2 3 3 2 2" xfId="47227"/>
    <cellStyle name="Percent 3 2 4 2 2 2 3 3 3" xfId="47228"/>
    <cellStyle name="Percent 3 2 4 2 2 2 4" xfId="47229"/>
    <cellStyle name="Percent 3 2 4 2 2 2 4 2" xfId="47230"/>
    <cellStyle name="Percent 3 2 4 2 2 2 4 2 2" xfId="47231"/>
    <cellStyle name="Percent 3 2 4 2 2 2 4 3" xfId="47232"/>
    <cellStyle name="Percent 3 2 4 2 2 2 5" xfId="47233"/>
    <cellStyle name="Percent 3 2 4 2 2 2 5 2" xfId="47234"/>
    <cellStyle name="Percent 3 2 4 2 2 2 5 2 2" xfId="47235"/>
    <cellStyle name="Percent 3 2 4 2 2 2 5 3" xfId="47236"/>
    <cellStyle name="Percent 3 2 4 2 2 2 6" xfId="47237"/>
    <cellStyle name="Percent 3 2 4 2 2 2 6 2" xfId="47238"/>
    <cellStyle name="Percent 3 2 4 2 2 2 6 2 2" xfId="47239"/>
    <cellStyle name="Percent 3 2 4 2 2 2 6 3" xfId="47240"/>
    <cellStyle name="Percent 3 2 4 2 2 2 7" xfId="47241"/>
    <cellStyle name="Percent 3 2 4 2 2 2 7 2" xfId="47242"/>
    <cellStyle name="Percent 3 2 4 2 2 2 8" xfId="47243"/>
    <cellStyle name="Percent 3 2 4 2 2 3" xfId="47244"/>
    <cellStyle name="Percent 3 2 4 2 2 3 2" xfId="47245"/>
    <cellStyle name="Percent 3 2 4 2 2 3 2 2" xfId="47246"/>
    <cellStyle name="Percent 3 2 4 2 2 3 2 3" xfId="47247"/>
    <cellStyle name="Percent 3 2 4 2 2 3 2 3 2" xfId="47248"/>
    <cellStyle name="Percent 3 2 4 2 2 3 2 3 2 2" xfId="47249"/>
    <cellStyle name="Percent 3 2 4 2 2 3 2 3 3" xfId="47250"/>
    <cellStyle name="Percent 3 2 4 2 2 3 3" xfId="47251"/>
    <cellStyle name="Percent 3 2 4 2 2 3 3 2" xfId="47252"/>
    <cellStyle name="Percent 3 2 4 2 2 3 3 2 2" xfId="47253"/>
    <cellStyle name="Percent 3 2 4 2 2 3 3 3" xfId="47254"/>
    <cellStyle name="Percent 3 2 4 2 2 3 4" xfId="47255"/>
    <cellStyle name="Percent 3 2 4 2 2 3 4 2" xfId="47256"/>
    <cellStyle name="Percent 3 2 4 2 2 3 4 2 2" xfId="47257"/>
    <cellStyle name="Percent 3 2 4 2 2 3 4 3" xfId="47258"/>
    <cellStyle name="Percent 3 2 4 2 2 3 5" xfId="47259"/>
    <cellStyle name="Percent 3 2 4 2 2 3 5 2" xfId="47260"/>
    <cellStyle name="Percent 3 2 4 2 2 3 5 2 2" xfId="47261"/>
    <cellStyle name="Percent 3 2 4 2 2 3 5 3" xfId="47262"/>
    <cellStyle name="Percent 3 2 4 2 2 3 6" xfId="47263"/>
    <cellStyle name="Percent 3 2 4 2 2 3 6 2" xfId="47264"/>
    <cellStyle name="Percent 3 2 4 2 2 3 7" xfId="47265"/>
    <cellStyle name="Percent 3 2 4 2 2 4" xfId="47266"/>
    <cellStyle name="Percent 3 2 4 2 2 4 2" xfId="47267"/>
    <cellStyle name="Percent 3 2 4 2 2 4 3" xfId="47268"/>
    <cellStyle name="Percent 3 2 4 2 2 4 3 2" xfId="47269"/>
    <cellStyle name="Percent 3 2 4 2 2 4 3 2 2" xfId="47270"/>
    <cellStyle name="Percent 3 2 4 2 2 4 3 3" xfId="47271"/>
    <cellStyle name="Percent 3 2 4 2 2 5" xfId="47272"/>
    <cellStyle name="Percent 3 2 4 2 2 5 2" xfId="47273"/>
    <cellStyle name="Percent 3 2 4 2 2 5 2 2" xfId="47274"/>
    <cellStyle name="Percent 3 2 4 2 2 5 3" xfId="47275"/>
    <cellStyle name="Percent 3 2 4 2 2 6" xfId="47276"/>
    <cellStyle name="Percent 3 2 4 2 2 6 2" xfId="47277"/>
    <cellStyle name="Percent 3 2 4 2 2 6 2 2" xfId="47278"/>
    <cellStyle name="Percent 3 2 4 2 2 6 3" xfId="47279"/>
    <cellStyle name="Percent 3 2 4 2 2 7" xfId="47280"/>
    <cellStyle name="Percent 3 2 4 2 2 7 2" xfId="47281"/>
    <cellStyle name="Percent 3 2 4 2 2 7 2 2" xfId="47282"/>
    <cellStyle name="Percent 3 2 4 2 2 7 3" xfId="47283"/>
    <cellStyle name="Percent 3 2 4 2 2 8" xfId="47284"/>
    <cellStyle name="Percent 3 2 4 2 2 8 2" xfId="47285"/>
    <cellStyle name="Percent 3 2 4 2 2 8 2 2" xfId="47286"/>
    <cellStyle name="Percent 3 2 4 2 2 8 3" xfId="47287"/>
    <cellStyle name="Percent 3 2 4 2 2 9" xfId="47288"/>
    <cellStyle name="Percent 3 2 4 2 2 9 2" xfId="47289"/>
    <cellStyle name="Percent 3 2 4 2 3" xfId="47290"/>
    <cellStyle name="Percent 3 2 4 2 3 2" xfId="47291"/>
    <cellStyle name="Percent 3 2 4 2 3 2 2" xfId="47292"/>
    <cellStyle name="Percent 3 2 4 2 3 2 2 2" xfId="47293"/>
    <cellStyle name="Percent 3 2 4 2 3 2 2 3" xfId="47294"/>
    <cellStyle name="Percent 3 2 4 2 3 2 2 3 2" xfId="47295"/>
    <cellStyle name="Percent 3 2 4 2 3 2 2 3 2 2" xfId="47296"/>
    <cellStyle name="Percent 3 2 4 2 3 2 2 3 3" xfId="47297"/>
    <cellStyle name="Percent 3 2 4 2 3 2 3" xfId="47298"/>
    <cellStyle name="Percent 3 2 4 2 3 2 3 2" xfId="47299"/>
    <cellStyle name="Percent 3 2 4 2 3 2 3 2 2" xfId="47300"/>
    <cellStyle name="Percent 3 2 4 2 3 2 3 3" xfId="47301"/>
    <cellStyle name="Percent 3 2 4 2 3 2 4" xfId="47302"/>
    <cellStyle name="Percent 3 2 4 2 3 2 4 2" xfId="47303"/>
    <cellStyle name="Percent 3 2 4 2 3 2 4 2 2" xfId="47304"/>
    <cellStyle name="Percent 3 2 4 2 3 2 4 3" xfId="47305"/>
    <cellStyle name="Percent 3 2 4 2 3 2 5" xfId="47306"/>
    <cellStyle name="Percent 3 2 4 2 3 2 5 2" xfId="47307"/>
    <cellStyle name="Percent 3 2 4 2 3 2 5 2 2" xfId="47308"/>
    <cellStyle name="Percent 3 2 4 2 3 2 5 3" xfId="47309"/>
    <cellStyle name="Percent 3 2 4 2 3 2 6" xfId="47310"/>
    <cellStyle name="Percent 3 2 4 2 3 2 6 2" xfId="47311"/>
    <cellStyle name="Percent 3 2 4 2 3 2 7" xfId="47312"/>
    <cellStyle name="Percent 3 2 4 2 3 3" xfId="47313"/>
    <cellStyle name="Percent 3 2 4 2 3 3 2" xfId="47314"/>
    <cellStyle name="Percent 3 2 4 2 3 3 3" xfId="47315"/>
    <cellStyle name="Percent 3 2 4 2 3 3 3 2" xfId="47316"/>
    <cellStyle name="Percent 3 2 4 2 3 3 3 2 2" xfId="47317"/>
    <cellStyle name="Percent 3 2 4 2 3 3 3 3" xfId="47318"/>
    <cellStyle name="Percent 3 2 4 2 3 4" xfId="47319"/>
    <cellStyle name="Percent 3 2 4 2 3 4 2" xfId="47320"/>
    <cellStyle name="Percent 3 2 4 2 3 4 2 2" xfId="47321"/>
    <cellStyle name="Percent 3 2 4 2 3 4 3" xfId="47322"/>
    <cellStyle name="Percent 3 2 4 2 3 5" xfId="47323"/>
    <cellStyle name="Percent 3 2 4 2 3 5 2" xfId="47324"/>
    <cellStyle name="Percent 3 2 4 2 3 5 2 2" xfId="47325"/>
    <cellStyle name="Percent 3 2 4 2 3 5 3" xfId="47326"/>
    <cellStyle name="Percent 3 2 4 2 3 6" xfId="47327"/>
    <cellStyle name="Percent 3 2 4 2 3 6 2" xfId="47328"/>
    <cellStyle name="Percent 3 2 4 2 3 6 2 2" xfId="47329"/>
    <cellStyle name="Percent 3 2 4 2 3 6 3" xfId="47330"/>
    <cellStyle name="Percent 3 2 4 2 3 7" xfId="47331"/>
    <cellStyle name="Percent 3 2 4 2 3 7 2" xfId="47332"/>
    <cellStyle name="Percent 3 2 4 2 3 8" xfId="47333"/>
    <cellStyle name="Percent 3 2 4 2 4" xfId="47334"/>
    <cellStyle name="Percent 3 2 4 2 4 2" xfId="47335"/>
    <cellStyle name="Percent 3 2 4 2 4 2 2" xfId="47336"/>
    <cellStyle name="Percent 3 2 4 2 4 2 3" xfId="47337"/>
    <cellStyle name="Percent 3 2 4 2 4 2 3 2" xfId="47338"/>
    <cellStyle name="Percent 3 2 4 2 4 2 3 2 2" xfId="47339"/>
    <cellStyle name="Percent 3 2 4 2 4 2 3 3" xfId="47340"/>
    <cellStyle name="Percent 3 2 4 2 4 3" xfId="47341"/>
    <cellStyle name="Percent 3 2 4 2 4 3 2" xfId="47342"/>
    <cellStyle name="Percent 3 2 4 2 4 3 2 2" xfId="47343"/>
    <cellStyle name="Percent 3 2 4 2 4 3 3" xfId="47344"/>
    <cellStyle name="Percent 3 2 4 2 4 4" xfId="47345"/>
    <cellStyle name="Percent 3 2 4 2 4 4 2" xfId="47346"/>
    <cellStyle name="Percent 3 2 4 2 4 4 2 2" xfId="47347"/>
    <cellStyle name="Percent 3 2 4 2 4 4 3" xfId="47348"/>
    <cellStyle name="Percent 3 2 4 2 4 5" xfId="47349"/>
    <cellStyle name="Percent 3 2 4 2 4 5 2" xfId="47350"/>
    <cellStyle name="Percent 3 2 4 2 4 5 2 2" xfId="47351"/>
    <cellStyle name="Percent 3 2 4 2 4 5 3" xfId="47352"/>
    <cellStyle name="Percent 3 2 4 2 4 6" xfId="47353"/>
    <cellStyle name="Percent 3 2 4 2 4 6 2" xfId="47354"/>
    <cellStyle name="Percent 3 2 4 2 4 7" xfId="47355"/>
    <cellStyle name="Percent 3 2 4 2 5" xfId="47356"/>
    <cellStyle name="Percent 3 2 4 2 5 2" xfId="47357"/>
    <cellStyle name="Percent 3 2 4 2 5 3" xfId="47358"/>
    <cellStyle name="Percent 3 2 4 2 5 3 2" xfId="47359"/>
    <cellStyle name="Percent 3 2 4 2 5 3 2 2" xfId="47360"/>
    <cellStyle name="Percent 3 2 4 2 5 3 3" xfId="47361"/>
    <cellStyle name="Percent 3 2 4 2 6" xfId="47362"/>
    <cellStyle name="Percent 3 2 4 2 6 2" xfId="47363"/>
    <cellStyle name="Percent 3 2 4 2 6 2 2" xfId="47364"/>
    <cellStyle name="Percent 3 2 4 2 6 2 2 2" xfId="47365"/>
    <cellStyle name="Percent 3 2 4 2 6 2 3" xfId="47366"/>
    <cellStyle name="Percent 3 2 4 2 6 3" xfId="47367"/>
    <cellStyle name="Percent 3 2 4 2 6 3 2" xfId="47368"/>
    <cellStyle name="Percent 3 2 4 2 6 3 2 2" xfId="47369"/>
    <cellStyle name="Percent 3 2 4 2 6 3 3" xfId="47370"/>
    <cellStyle name="Percent 3 2 4 2 6 4" xfId="47371"/>
    <cellStyle name="Percent 3 2 4 2 6 4 2" xfId="47372"/>
    <cellStyle name="Percent 3 2 4 2 6 5" xfId="47373"/>
    <cellStyle name="Percent 3 2 4 2 7" xfId="47374"/>
    <cellStyle name="Percent 3 2 4 2 7 2" xfId="47375"/>
    <cellStyle name="Percent 3 2 4 2 7 2 2" xfId="47376"/>
    <cellStyle name="Percent 3 2 4 2 7 3" xfId="47377"/>
    <cellStyle name="Percent 3 2 4 2 8" xfId="47378"/>
    <cellStyle name="Percent 3 2 4 2 8 2" xfId="47379"/>
    <cellStyle name="Percent 3 2 4 2 8 2 2" xfId="47380"/>
    <cellStyle name="Percent 3 2 4 2 8 3" xfId="47381"/>
    <cellStyle name="Percent 3 2 4 2 9" xfId="47382"/>
    <cellStyle name="Percent 3 2 4 2 9 2" xfId="47383"/>
    <cellStyle name="Percent 3 2 4 2 9 2 2" xfId="47384"/>
    <cellStyle name="Percent 3 2 4 2 9 3" xfId="47385"/>
    <cellStyle name="Percent 3 2 4 20" xfId="47386"/>
    <cellStyle name="Percent 3 2 4 21" xfId="47387"/>
    <cellStyle name="Percent 3 2 4 22" xfId="47388"/>
    <cellStyle name="Percent 3 2 4 23" xfId="47389"/>
    <cellStyle name="Percent 3 2 4 3" xfId="47390"/>
    <cellStyle name="Percent 3 2 4 3 10" xfId="47391"/>
    <cellStyle name="Percent 3 2 4 3 11" xfId="47392"/>
    <cellStyle name="Percent 3 2 4 3 12" xfId="47393"/>
    <cellStyle name="Percent 3 2 4 3 13" xfId="47394"/>
    <cellStyle name="Percent 3 2 4 3 2" xfId="47395"/>
    <cellStyle name="Percent 3 2 4 3 2 2" xfId="47396"/>
    <cellStyle name="Percent 3 2 4 3 2 2 2" xfId="47397"/>
    <cellStyle name="Percent 3 2 4 3 2 2 2 2" xfId="47398"/>
    <cellStyle name="Percent 3 2 4 3 2 2 2 3" xfId="47399"/>
    <cellStyle name="Percent 3 2 4 3 2 2 2 3 2" xfId="47400"/>
    <cellStyle name="Percent 3 2 4 3 2 2 2 3 2 2" xfId="47401"/>
    <cellStyle name="Percent 3 2 4 3 2 2 2 3 3" xfId="47402"/>
    <cellStyle name="Percent 3 2 4 3 2 2 3" xfId="47403"/>
    <cellStyle name="Percent 3 2 4 3 2 2 3 2" xfId="47404"/>
    <cellStyle name="Percent 3 2 4 3 2 2 3 2 2" xfId="47405"/>
    <cellStyle name="Percent 3 2 4 3 2 2 3 3" xfId="47406"/>
    <cellStyle name="Percent 3 2 4 3 2 2 4" xfId="47407"/>
    <cellStyle name="Percent 3 2 4 3 2 2 4 2" xfId="47408"/>
    <cellStyle name="Percent 3 2 4 3 2 2 4 2 2" xfId="47409"/>
    <cellStyle name="Percent 3 2 4 3 2 2 4 3" xfId="47410"/>
    <cellStyle name="Percent 3 2 4 3 2 2 5" xfId="47411"/>
    <cellStyle name="Percent 3 2 4 3 2 2 5 2" xfId="47412"/>
    <cellStyle name="Percent 3 2 4 3 2 2 5 2 2" xfId="47413"/>
    <cellStyle name="Percent 3 2 4 3 2 2 5 3" xfId="47414"/>
    <cellStyle name="Percent 3 2 4 3 2 2 6" xfId="47415"/>
    <cellStyle name="Percent 3 2 4 3 2 2 6 2" xfId="47416"/>
    <cellStyle name="Percent 3 2 4 3 2 2 7" xfId="47417"/>
    <cellStyle name="Percent 3 2 4 3 2 3" xfId="47418"/>
    <cellStyle name="Percent 3 2 4 3 2 3 2" xfId="47419"/>
    <cellStyle name="Percent 3 2 4 3 2 3 3" xfId="47420"/>
    <cellStyle name="Percent 3 2 4 3 2 3 3 2" xfId="47421"/>
    <cellStyle name="Percent 3 2 4 3 2 3 3 2 2" xfId="47422"/>
    <cellStyle name="Percent 3 2 4 3 2 3 3 3" xfId="47423"/>
    <cellStyle name="Percent 3 2 4 3 2 4" xfId="47424"/>
    <cellStyle name="Percent 3 2 4 3 2 4 2" xfId="47425"/>
    <cellStyle name="Percent 3 2 4 3 2 4 2 2" xfId="47426"/>
    <cellStyle name="Percent 3 2 4 3 2 4 3" xfId="47427"/>
    <cellStyle name="Percent 3 2 4 3 2 5" xfId="47428"/>
    <cellStyle name="Percent 3 2 4 3 2 5 2" xfId="47429"/>
    <cellStyle name="Percent 3 2 4 3 2 5 2 2" xfId="47430"/>
    <cellStyle name="Percent 3 2 4 3 2 5 3" xfId="47431"/>
    <cellStyle name="Percent 3 2 4 3 2 6" xfId="47432"/>
    <cellStyle name="Percent 3 2 4 3 2 6 2" xfId="47433"/>
    <cellStyle name="Percent 3 2 4 3 2 6 2 2" xfId="47434"/>
    <cellStyle name="Percent 3 2 4 3 2 6 3" xfId="47435"/>
    <cellStyle name="Percent 3 2 4 3 2 7" xfId="47436"/>
    <cellStyle name="Percent 3 2 4 3 2 7 2" xfId="47437"/>
    <cellStyle name="Percent 3 2 4 3 2 8" xfId="47438"/>
    <cellStyle name="Percent 3 2 4 3 3" xfId="47439"/>
    <cellStyle name="Percent 3 2 4 3 3 2" xfId="47440"/>
    <cellStyle name="Percent 3 2 4 3 3 2 2" xfId="47441"/>
    <cellStyle name="Percent 3 2 4 3 3 2 3" xfId="47442"/>
    <cellStyle name="Percent 3 2 4 3 3 2 3 2" xfId="47443"/>
    <cellStyle name="Percent 3 2 4 3 3 2 3 2 2" xfId="47444"/>
    <cellStyle name="Percent 3 2 4 3 3 2 3 3" xfId="47445"/>
    <cellStyle name="Percent 3 2 4 3 3 3" xfId="47446"/>
    <cellStyle name="Percent 3 2 4 3 3 3 2" xfId="47447"/>
    <cellStyle name="Percent 3 2 4 3 3 3 2 2" xfId="47448"/>
    <cellStyle name="Percent 3 2 4 3 3 3 3" xfId="47449"/>
    <cellStyle name="Percent 3 2 4 3 3 4" xfId="47450"/>
    <cellStyle name="Percent 3 2 4 3 3 4 2" xfId="47451"/>
    <cellStyle name="Percent 3 2 4 3 3 4 2 2" xfId="47452"/>
    <cellStyle name="Percent 3 2 4 3 3 4 3" xfId="47453"/>
    <cellStyle name="Percent 3 2 4 3 3 5" xfId="47454"/>
    <cellStyle name="Percent 3 2 4 3 3 5 2" xfId="47455"/>
    <cellStyle name="Percent 3 2 4 3 3 5 2 2" xfId="47456"/>
    <cellStyle name="Percent 3 2 4 3 3 5 3" xfId="47457"/>
    <cellStyle name="Percent 3 2 4 3 3 6" xfId="47458"/>
    <cellStyle name="Percent 3 2 4 3 3 6 2" xfId="47459"/>
    <cellStyle name="Percent 3 2 4 3 3 7" xfId="47460"/>
    <cellStyle name="Percent 3 2 4 3 4" xfId="47461"/>
    <cellStyle name="Percent 3 2 4 3 4 2" xfId="47462"/>
    <cellStyle name="Percent 3 2 4 3 4 3" xfId="47463"/>
    <cellStyle name="Percent 3 2 4 3 4 3 2" xfId="47464"/>
    <cellStyle name="Percent 3 2 4 3 4 3 2 2" xfId="47465"/>
    <cellStyle name="Percent 3 2 4 3 4 3 3" xfId="47466"/>
    <cellStyle name="Percent 3 2 4 3 5" xfId="47467"/>
    <cellStyle name="Percent 3 2 4 3 5 2" xfId="47468"/>
    <cellStyle name="Percent 3 2 4 3 5 2 2" xfId="47469"/>
    <cellStyle name="Percent 3 2 4 3 5 3" xfId="47470"/>
    <cellStyle name="Percent 3 2 4 3 6" xfId="47471"/>
    <cellStyle name="Percent 3 2 4 3 6 2" xfId="47472"/>
    <cellStyle name="Percent 3 2 4 3 6 2 2" xfId="47473"/>
    <cellStyle name="Percent 3 2 4 3 6 3" xfId="47474"/>
    <cellStyle name="Percent 3 2 4 3 7" xfId="47475"/>
    <cellStyle name="Percent 3 2 4 3 7 2" xfId="47476"/>
    <cellStyle name="Percent 3 2 4 3 7 2 2" xfId="47477"/>
    <cellStyle name="Percent 3 2 4 3 7 3" xfId="47478"/>
    <cellStyle name="Percent 3 2 4 3 8" xfId="47479"/>
    <cellStyle name="Percent 3 2 4 3 8 2" xfId="47480"/>
    <cellStyle name="Percent 3 2 4 3 8 2 2" xfId="47481"/>
    <cellStyle name="Percent 3 2 4 3 8 3" xfId="47482"/>
    <cellStyle name="Percent 3 2 4 3 9" xfId="47483"/>
    <cellStyle name="Percent 3 2 4 3 9 2" xfId="47484"/>
    <cellStyle name="Percent 3 2 4 4" xfId="47485"/>
    <cellStyle name="Percent 3 2 4 4 2" xfId="47486"/>
    <cellStyle name="Percent 3 2 4 4 2 2" xfId="47487"/>
    <cellStyle name="Percent 3 2 4 4 2 2 2" xfId="47488"/>
    <cellStyle name="Percent 3 2 4 4 2 2 3" xfId="47489"/>
    <cellStyle name="Percent 3 2 4 4 2 2 3 2" xfId="47490"/>
    <cellStyle name="Percent 3 2 4 4 2 2 3 2 2" xfId="47491"/>
    <cellStyle name="Percent 3 2 4 4 2 2 3 3" xfId="47492"/>
    <cellStyle name="Percent 3 2 4 4 2 3" xfId="47493"/>
    <cellStyle name="Percent 3 2 4 4 2 3 2" xfId="47494"/>
    <cellStyle name="Percent 3 2 4 4 2 3 2 2" xfId="47495"/>
    <cellStyle name="Percent 3 2 4 4 2 3 3" xfId="47496"/>
    <cellStyle name="Percent 3 2 4 4 2 4" xfId="47497"/>
    <cellStyle name="Percent 3 2 4 4 2 4 2" xfId="47498"/>
    <cellStyle name="Percent 3 2 4 4 2 4 2 2" xfId="47499"/>
    <cellStyle name="Percent 3 2 4 4 2 4 3" xfId="47500"/>
    <cellStyle name="Percent 3 2 4 4 2 5" xfId="47501"/>
    <cellStyle name="Percent 3 2 4 4 2 5 2" xfId="47502"/>
    <cellStyle name="Percent 3 2 4 4 2 5 2 2" xfId="47503"/>
    <cellStyle name="Percent 3 2 4 4 2 5 3" xfId="47504"/>
    <cellStyle name="Percent 3 2 4 4 2 6" xfId="47505"/>
    <cellStyle name="Percent 3 2 4 4 2 6 2" xfId="47506"/>
    <cellStyle name="Percent 3 2 4 4 2 7" xfId="47507"/>
    <cellStyle name="Percent 3 2 4 4 3" xfId="47508"/>
    <cellStyle name="Percent 3 2 4 4 3 2" xfId="47509"/>
    <cellStyle name="Percent 3 2 4 4 3 3" xfId="47510"/>
    <cellStyle name="Percent 3 2 4 4 3 3 2" xfId="47511"/>
    <cellStyle name="Percent 3 2 4 4 3 3 2 2" xfId="47512"/>
    <cellStyle name="Percent 3 2 4 4 3 3 3" xfId="47513"/>
    <cellStyle name="Percent 3 2 4 4 4" xfId="47514"/>
    <cellStyle name="Percent 3 2 4 4 4 2" xfId="47515"/>
    <cellStyle name="Percent 3 2 4 4 4 2 2" xfId="47516"/>
    <cellStyle name="Percent 3 2 4 4 4 3" xfId="47517"/>
    <cellStyle name="Percent 3 2 4 4 5" xfId="47518"/>
    <cellStyle name="Percent 3 2 4 4 5 2" xfId="47519"/>
    <cellStyle name="Percent 3 2 4 4 5 2 2" xfId="47520"/>
    <cellStyle name="Percent 3 2 4 4 5 3" xfId="47521"/>
    <cellStyle name="Percent 3 2 4 4 6" xfId="47522"/>
    <cellStyle name="Percent 3 2 4 4 6 2" xfId="47523"/>
    <cellStyle name="Percent 3 2 4 4 6 2 2" xfId="47524"/>
    <cellStyle name="Percent 3 2 4 4 6 3" xfId="47525"/>
    <cellStyle name="Percent 3 2 4 4 7" xfId="47526"/>
    <cellStyle name="Percent 3 2 4 4 7 2" xfId="47527"/>
    <cellStyle name="Percent 3 2 4 4 8" xfId="47528"/>
    <cellStyle name="Percent 3 2 4 5" xfId="47529"/>
    <cellStyle name="Percent 3 2 4 5 2" xfId="47530"/>
    <cellStyle name="Percent 3 2 4 5 2 2" xfId="47531"/>
    <cellStyle name="Percent 3 2 4 5 2 3" xfId="47532"/>
    <cellStyle name="Percent 3 2 4 5 2 3 2" xfId="47533"/>
    <cellStyle name="Percent 3 2 4 5 2 3 2 2" xfId="47534"/>
    <cellStyle name="Percent 3 2 4 5 2 3 3" xfId="47535"/>
    <cellStyle name="Percent 3 2 4 5 3" xfId="47536"/>
    <cellStyle name="Percent 3 2 4 5 3 2" xfId="47537"/>
    <cellStyle name="Percent 3 2 4 5 3 2 2" xfId="47538"/>
    <cellStyle name="Percent 3 2 4 5 3 3" xfId="47539"/>
    <cellStyle name="Percent 3 2 4 5 4" xfId="47540"/>
    <cellStyle name="Percent 3 2 4 5 4 2" xfId="47541"/>
    <cellStyle name="Percent 3 2 4 5 4 2 2" xfId="47542"/>
    <cellStyle name="Percent 3 2 4 5 4 3" xfId="47543"/>
    <cellStyle name="Percent 3 2 4 5 5" xfId="47544"/>
    <cellStyle name="Percent 3 2 4 5 5 2" xfId="47545"/>
    <cellStyle name="Percent 3 2 4 5 5 2 2" xfId="47546"/>
    <cellStyle name="Percent 3 2 4 5 5 3" xfId="47547"/>
    <cellStyle name="Percent 3 2 4 5 6" xfId="47548"/>
    <cellStyle name="Percent 3 2 4 5 6 2" xfId="47549"/>
    <cellStyle name="Percent 3 2 4 5 7" xfId="47550"/>
    <cellStyle name="Percent 3 2 4 6" xfId="47551"/>
    <cellStyle name="Percent 3 2 4 6 2" xfId="47552"/>
    <cellStyle name="Percent 3 2 4 6 3" xfId="47553"/>
    <cellStyle name="Percent 3 2 4 6 3 2" xfId="47554"/>
    <cellStyle name="Percent 3 2 4 6 3 2 2" xfId="47555"/>
    <cellStyle name="Percent 3 2 4 6 3 3" xfId="47556"/>
    <cellStyle name="Percent 3 2 4 7" xfId="47557"/>
    <cellStyle name="Percent 3 2 4 7 2" xfId="47558"/>
    <cellStyle name="Percent 3 2 4 7 2 2" xfId="47559"/>
    <cellStyle name="Percent 3 2 4 7 2 2 2" xfId="47560"/>
    <cellStyle name="Percent 3 2 4 7 2 3" xfId="47561"/>
    <cellStyle name="Percent 3 2 4 7 3" xfId="47562"/>
    <cellStyle name="Percent 3 2 4 7 3 2" xfId="47563"/>
    <cellStyle name="Percent 3 2 4 7 3 2 2" xfId="47564"/>
    <cellStyle name="Percent 3 2 4 7 3 3" xfId="47565"/>
    <cellStyle name="Percent 3 2 4 7 4" xfId="47566"/>
    <cellStyle name="Percent 3 2 4 7 4 2" xfId="47567"/>
    <cellStyle name="Percent 3 2 4 7 5" xfId="47568"/>
    <cellStyle name="Percent 3 2 4 8" xfId="47569"/>
    <cellStyle name="Percent 3 2 4 8 2" xfId="47570"/>
    <cellStyle name="Percent 3 2 4 8 2 2" xfId="47571"/>
    <cellStyle name="Percent 3 2 4 8 3" xfId="47572"/>
    <cellStyle name="Percent 3 2 4 9" xfId="47573"/>
    <cellStyle name="Percent 3 2 4 9 2" xfId="47574"/>
    <cellStyle name="Percent 3 2 4 9 2 2" xfId="47575"/>
    <cellStyle name="Percent 3 2 4 9 3" xfId="47576"/>
    <cellStyle name="Percent 3 2 5" xfId="47577"/>
    <cellStyle name="Percent 3 2 5 10" xfId="47578"/>
    <cellStyle name="Percent 3 2 5 10 2" xfId="47579"/>
    <cellStyle name="Percent 3 2 5 10 2 2" xfId="47580"/>
    <cellStyle name="Percent 3 2 5 10 3" xfId="47581"/>
    <cellStyle name="Percent 3 2 5 11" xfId="47582"/>
    <cellStyle name="Percent 3 2 5 11 2" xfId="47583"/>
    <cellStyle name="Percent 3 2 5 12" xfId="47584"/>
    <cellStyle name="Percent 3 2 5 13" xfId="47585"/>
    <cellStyle name="Percent 3 2 5 14" xfId="47586"/>
    <cellStyle name="Percent 3 2 5 15" xfId="47587"/>
    <cellStyle name="Percent 3 2 5 16" xfId="47588"/>
    <cellStyle name="Percent 3 2 5 17" xfId="47589"/>
    <cellStyle name="Percent 3 2 5 18" xfId="47590"/>
    <cellStyle name="Percent 3 2 5 19" xfId="47591"/>
    <cellStyle name="Percent 3 2 5 2" xfId="47592"/>
    <cellStyle name="Percent 3 2 5 2 10" xfId="47593"/>
    <cellStyle name="Percent 3 2 5 2 11" xfId="47594"/>
    <cellStyle name="Percent 3 2 5 2 12" xfId="47595"/>
    <cellStyle name="Percent 3 2 5 2 13" xfId="47596"/>
    <cellStyle name="Percent 3 2 5 2 2" xfId="47597"/>
    <cellStyle name="Percent 3 2 5 2 2 2" xfId="47598"/>
    <cellStyle name="Percent 3 2 5 2 2 2 2" xfId="47599"/>
    <cellStyle name="Percent 3 2 5 2 2 2 2 2" xfId="47600"/>
    <cellStyle name="Percent 3 2 5 2 2 2 2 3" xfId="47601"/>
    <cellStyle name="Percent 3 2 5 2 2 2 2 3 2" xfId="47602"/>
    <cellStyle name="Percent 3 2 5 2 2 2 2 3 2 2" xfId="47603"/>
    <cellStyle name="Percent 3 2 5 2 2 2 2 3 3" xfId="47604"/>
    <cellStyle name="Percent 3 2 5 2 2 2 3" xfId="47605"/>
    <cellStyle name="Percent 3 2 5 2 2 2 3 2" xfId="47606"/>
    <cellStyle name="Percent 3 2 5 2 2 2 3 2 2" xfId="47607"/>
    <cellStyle name="Percent 3 2 5 2 2 2 3 3" xfId="47608"/>
    <cellStyle name="Percent 3 2 5 2 2 2 4" xfId="47609"/>
    <cellStyle name="Percent 3 2 5 2 2 2 4 2" xfId="47610"/>
    <cellStyle name="Percent 3 2 5 2 2 2 4 2 2" xfId="47611"/>
    <cellStyle name="Percent 3 2 5 2 2 2 4 3" xfId="47612"/>
    <cellStyle name="Percent 3 2 5 2 2 2 5" xfId="47613"/>
    <cellStyle name="Percent 3 2 5 2 2 2 5 2" xfId="47614"/>
    <cellStyle name="Percent 3 2 5 2 2 2 5 2 2" xfId="47615"/>
    <cellStyle name="Percent 3 2 5 2 2 2 5 3" xfId="47616"/>
    <cellStyle name="Percent 3 2 5 2 2 2 6" xfId="47617"/>
    <cellStyle name="Percent 3 2 5 2 2 2 6 2" xfId="47618"/>
    <cellStyle name="Percent 3 2 5 2 2 2 7" xfId="47619"/>
    <cellStyle name="Percent 3 2 5 2 2 3" xfId="47620"/>
    <cellStyle name="Percent 3 2 5 2 2 3 2" xfId="47621"/>
    <cellStyle name="Percent 3 2 5 2 2 3 3" xfId="47622"/>
    <cellStyle name="Percent 3 2 5 2 2 3 3 2" xfId="47623"/>
    <cellStyle name="Percent 3 2 5 2 2 3 3 2 2" xfId="47624"/>
    <cellStyle name="Percent 3 2 5 2 2 3 3 3" xfId="47625"/>
    <cellStyle name="Percent 3 2 5 2 2 4" xfId="47626"/>
    <cellStyle name="Percent 3 2 5 2 2 4 2" xfId="47627"/>
    <cellStyle name="Percent 3 2 5 2 2 4 2 2" xfId="47628"/>
    <cellStyle name="Percent 3 2 5 2 2 4 3" xfId="47629"/>
    <cellStyle name="Percent 3 2 5 2 2 5" xfId="47630"/>
    <cellStyle name="Percent 3 2 5 2 2 5 2" xfId="47631"/>
    <cellStyle name="Percent 3 2 5 2 2 5 2 2" xfId="47632"/>
    <cellStyle name="Percent 3 2 5 2 2 5 3" xfId="47633"/>
    <cellStyle name="Percent 3 2 5 2 2 6" xfId="47634"/>
    <cellStyle name="Percent 3 2 5 2 2 6 2" xfId="47635"/>
    <cellStyle name="Percent 3 2 5 2 2 6 2 2" xfId="47636"/>
    <cellStyle name="Percent 3 2 5 2 2 6 3" xfId="47637"/>
    <cellStyle name="Percent 3 2 5 2 2 7" xfId="47638"/>
    <cellStyle name="Percent 3 2 5 2 2 7 2" xfId="47639"/>
    <cellStyle name="Percent 3 2 5 2 2 8" xfId="47640"/>
    <cellStyle name="Percent 3 2 5 2 3" xfId="47641"/>
    <cellStyle name="Percent 3 2 5 2 3 2" xfId="47642"/>
    <cellStyle name="Percent 3 2 5 2 3 2 2" xfId="47643"/>
    <cellStyle name="Percent 3 2 5 2 3 2 3" xfId="47644"/>
    <cellStyle name="Percent 3 2 5 2 3 2 3 2" xfId="47645"/>
    <cellStyle name="Percent 3 2 5 2 3 2 3 2 2" xfId="47646"/>
    <cellStyle name="Percent 3 2 5 2 3 2 3 3" xfId="47647"/>
    <cellStyle name="Percent 3 2 5 2 3 3" xfId="47648"/>
    <cellStyle name="Percent 3 2 5 2 3 3 2" xfId="47649"/>
    <cellStyle name="Percent 3 2 5 2 3 3 2 2" xfId="47650"/>
    <cellStyle name="Percent 3 2 5 2 3 3 3" xfId="47651"/>
    <cellStyle name="Percent 3 2 5 2 3 4" xfId="47652"/>
    <cellStyle name="Percent 3 2 5 2 3 4 2" xfId="47653"/>
    <cellStyle name="Percent 3 2 5 2 3 4 2 2" xfId="47654"/>
    <cellStyle name="Percent 3 2 5 2 3 4 3" xfId="47655"/>
    <cellStyle name="Percent 3 2 5 2 3 5" xfId="47656"/>
    <cellStyle name="Percent 3 2 5 2 3 5 2" xfId="47657"/>
    <cellStyle name="Percent 3 2 5 2 3 5 2 2" xfId="47658"/>
    <cellStyle name="Percent 3 2 5 2 3 5 3" xfId="47659"/>
    <cellStyle name="Percent 3 2 5 2 3 6" xfId="47660"/>
    <cellStyle name="Percent 3 2 5 2 3 6 2" xfId="47661"/>
    <cellStyle name="Percent 3 2 5 2 3 7" xfId="47662"/>
    <cellStyle name="Percent 3 2 5 2 4" xfId="47663"/>
    <cellStyle name="Percent 3 2 5 2 4 2" xfId="47664"/>
    <cellStyle name="Percent 3 2 5 2 4 3" xfId="47665"/>
    <cellStyle name="Percent 3 2 5 2 4 3 2" xfId="47666"/>
    <cellStyle name="Percent 3 2 5 2 4 3 2 2" xfId="47667"/>
    <cellStyle name="Percent 3 2 5 2 4 3 3" xfId="47668"/>
    <cellStyle name="Percent 3 2 5 2 5" xfId="47669"/>
    <cellStyle name="Percent 3 2 5 2 5 2" xfId="47670"/>
    <cellStyle name="Percent 3 2 5 2 5 2 2" xfId="47671"/>
    <cellStyle name="Percent 3 2 5 2 5 3" xfId="47672"/>
    <cellStyle name="Percent 3 2 5 2 6" xfId="47673"/>
    <cellStyle name="Percent 3 2 5 2 6 2" xfId="47674"/>
    <cellStyle name="Percent 3 2 5 2 6 2 2" xfId="47675"/>
    <cellStyle name="Percent 3 2 5 2 6 3" xfId="47676"/>
    <cellStyle name="Percent 3 2 5 2 7" xfId="47677"/>
    <cellStyle name="Percent 3 2 5 2 7 2" xfId="47678"/>
    <cellStyle name="Percent 3 2 5 2 7 2 2" xfId="47679"/>
    <cellStyle name="Percent 3 2 5 2 7 3" xfId="47680"/>
    <cellStyle name="Percent 3 2 5 2 8" xfId="47681"/>
    <cellStyle name="Percent 3 2 5 2 8 2" xfId="47682"/>
    <cellStyle name="Percent 3 2 5 2 8 2 2" xfId="47683"/>
    <cellStyle name="Percent 3 2 5 2 8 3" xfId="47684"/>
    <cellStyle name="Percent 3 2 5 2 9" xfId="47685"/>
    <cellStyle name="Percent 3 2 5 2 9 2" xfId="47686"/>
    <cellStyle name="Percent 3 2 5 20" xfId="47687"/>
    <cellStyle name="Percent 3 2 5 21" xfId="47688"/>
    <cellStyle name="Percent 3 2 5 22" xfId="47689"/>
    <cellStyle name="Percent 3 2 5 3" xfId="47690"/>
    <cellStyle name="Percent 3 2 5 3 2" xfId="47691"/>
    <cellStyle name="Percent 3 2 5 3 2 2" xfId="47692"/>
    <cellStyle name="Percent 3 2 5 3 2 2 2" xfId="47693"/>
    <cellStyle name="Percent 3 2 5 3 2 2 3" xfId="47694"/>
    <cellStyle name="Percent 3 2 5 3 2 2 3 2" xfId="47695"/>
    <cellStyle name="Percent 3 2 5 3 2 2 3 2 2" xfId="47696"/>
    <cellStyle name="Percent 3 2 5 3 2 2 3 3" xfId="47697"/>
    <cellStyle name="Percent 3 2 5 3 2 3" xfId="47698"/>
    <cellStyle name="Percent 3 2 5 3 2 3 2" xfId="47699"/>
    <cellStyle name="Percent 3 2 5 3 2 3 2 2" xfId="47700"/>
    <cellStyle name="Percent 3 2 5 3 2 3 3" xfId="47701"/>
    <cellStyle name="Percent 3 2 5 3 2 4" xfId="47702"/>
    <cellStyle name="Percent 3 2 5 3 2 4 2" xfId="47703"/>
    <cellStyle name="Percent 3 2 5 3 2 4 2 2" xfId="47704"/>
    <cellStyle name="Percent 3 2 5 3 2 4 3" xfId="47705"/>
    <cellStyle name="Percent 3 2 5 3 2 5" xfId="47706"/>
    <cellStyle name="Percent 3 2 5 3 2 5 2" xfId="47707"/>
    <cellStyle name="Percent 3 2 5 3 2 5 2 2" xfId="47708"/>
    <cellStyle name="Percent 3 2 5 3 2 5 3" xfId="47709"/>
    <cellStyle name="Percent 3 2 5 3 2 6" xfId="47710"/>
    <cellStyle name="Percent 3 2 5 3 2 6 2" xfId="47711"/>
    <cellStyle name="Percent 3 2 5 3 2 7" xfId="47712"/>
    <cellStyle name="Percent 3 2 5 3 3" xfId="47713"/>
    <cellStyle name="Percent 3 2 5 3 3 2" xfId="47714"/>
    <cellStyle name="Percent 3 2 5 3 3 3" xfId="47715"/>
    <cellStyle name="Percent 3 2 5 3 3 3 2" xfId="47716"/>
    <cellStyle name="Percent 3 2 5 3 3 3 2 2" xfId="47717"/>
    <cellStyle name="Percent 3 2 5 3 3 3 3" xfId="47718"/>
    <cellStyle name="Percent 3 2 5 3 4" xfId="47719"/>
    <cellStyle name="Percent 3 2 5 3 4 2" xfId="47720"/>
    <cellStyle name="Percent 3 2 5 3 4 2 2" xfId="47721"/>
    <cellStyle name="Percent 3 2 5 3 4 3" xfId="47722"/>
    <cellStyle name="Percent 3 2 5 3 5" xfId="47723"/>
    <cellStyle name="Percent 3 2 5 3 5 2" xfId="47724"/>
    <cellStyle name="Percent 3 2 5 3 5 2 2" xfId="47725"/>
    <cellStyle name="Percent 3 2 5 3 5 3" xfId="47726"/>
    <cellStyle name="Percent 3 2 5 3 6" xfId="47727"/>
    <cellStyle name="Percent 3 2 5 3 6 2" xfId="47728"/>
    <cellStyle name="Percent 3 2 5 3 6 2 2" xfId="47729"/>
    <cellStyle name="Percent 3 2 5 3 6 3" xfId="47730"/>
    <cellStyle name="Percent 3 2 5 3 7" xfId="47731"/>
    <cellStyle name="Percent 3 2 5 3 7 2" xfId="47732"/>
    <cellStyle name="Percent 3 2 5 3 8" xfId="47733"/>
    <cellStyle name="Percent 3 2 5 4" xfId="47734"/>
    <cellStyle name="Percent 3 2 5 4 2" xfId="47735"/>
    <cellStyle name="Percent 3 2 5 4 2 2" xfId="47736"/>
    <cellStyle name="Percent 3 2 5 4 2 3" xfId="47737"/>
    <cellStyle name="Percent 3 2 5 4 2 3 2" xfId="47738"/>
    <cellStyle name="Percent 3 2 5 4 2 3 2 2" xfId="47739"/>
    <cellStyle name="Percent 3 2 5 4 2 3 3" xfId="47740"/>
    <cellStyle name="Percent 3 2 5 4 3" xfId="47741"/>
    <cellStyle name="Percent 3 2 5 4 3 2" xfId="47742"/>
    <cellStyle name="Percent 3 2 5 4 3 2 2" xfId="47743"/>
    <cellStyle name="Percent 3 2 5 4 3 3" xfId="47744"/>
    <cellStyle name="Percent 3 2 5 4 4" xfId="47745"/>
    <cellStyle name="Percent 3 2 5 4 4 2" xfId="47746"/>
    <cellStyle name="Percent 3 2 5 4 4 2 2" xfId="47747"/>
    <cellStyle name="Percent 3 2 5 4 4 3" xfId="47748"/>
    <cellStyle name="Percent 3 2 5 4 5" xfId="47749"/>
    <cellStyle name="Percent 3 2 5 4 5 2" xfId="47750"/>
    <cellStyle name="Percent 3 2 5 4 5 2 2" xfId="47751"/>
    <cellStyle name="Percent 3 2 5 4 5 3" xfId="47752"/>
    <cellStyle name="Percent 3 2 5 4 6" xfId="47753"/>
    <cellStyle name="Percent 3 2 5 4 6 2" xfId="47754"/>
    <cellStyle name="Percent 3 2 5 4 7" xfId="47755"/>
    <cellStyle name="Percent 3 2 5 5" xfId="47756"/>
    <cellStyle name="Percent 3 2 5 5 2" xfId="47757"/>
    <cellStyle name="Percent 3 2 5 5 3" xfId="47758"/>
    <cellStyle name="Percent 3 2 5 5 3 2" xfId="47759"/>
    <cellStyle name="Percent 3 2 5 5 3 2 2" xfId="47760"/>
    <cellStyle name="Percent 3 2 5 5 3 3" xfId="47761"/>
    <cellStyle name="Percent 3 2 5 6" xfId="47762"/>
    <cellStyle name="Percent 3 2 5 6 2" xfId="47763"/>
    <cellStyle name="Percent 3 2 5 6 2 2" xfId="47764"/>
    <cellStyle name="Percent 3 2 5 6 2 2 2" xfId="47765"/>
    <cellStyle name="Percent 3 2 5 6 2 3" xfId="47766"/>
    <cellStyle name="Percent 3 2 5 6 3" xfId="47767"/>
    <cellStyle name="Percent 3 2 5 6 3 2" xfId="47768"/>
    <cellStyle name="Percent 3 2 5 6 3 2 2" xfId="47769"/>
    <cellStyle name="Percent 3 2 5 6 3 3" xfId="47770"/>
    <cellStyle name="Percent 3 2 5 6 4" xfId="47771"/>
    <cellStyle name="Percent 3 2 5 6 4 2" xfId="47772"/>
    <cellStyle name="Percent 3 2 5 6 5" xfId="47773"/>
    <cellStyle name="Percent 3 2 5 7" xfId="47774"/>
    <cellStyle name="Percent 3 2 5 7 2" xfId="47775"/>
    <cellStyle name="Percent 3 2 5 7 2 2" xfId="47776"/>
    <cellStyle name="Percent 3 2 5 7 3" xfId="47777"/>
    <cellStyle name="Percent 3 2 5 8" xfId="47778"/>
    <cellStyle name="Percent 3 2 5 8 2" xfId="47779"/>
    <cellStyle name="Percent 3 2 5 8 2 2" xfId="47780"/>
    <cellStyle name="Percent 3 2 5 8 3" xfId="47781"/>
    <cellStyle name="Percent 3 2 5 9" xfId="47782"/>
    <cellStyle name="Percent 3 2 5 9 2" xfId="47783"/>
    <cellStyle name="Percent 3 2 5 9 2 2" xfId="47784"/>
    <cellStyle name="Percent 3 2 5 9 3" xfId="47785"/>
    <cellStyle name="Percent 3 2 6" xfId="47786"/>
    <cellStyle name="Percent 3 2 6 10" xfId="47787"/>
    <cellStyle name="Percent 3 2 6 10 2" xfId="47788"/>
    <cellStyle name="Percent 3 2 6 10 2 2" xfId="47789"/>
    <cellStyle name="Percent 3 2 6 10 3" xfId="47790"/>
    <cellStyle name="Percent 3 2 6 11" xfId="47791"/>
    <cellStyle name="Percent 3 2 6 11 2" xfId="47792"/>
    <cellStyle name="Percent 3 2 6 12" xfId="47793"/>
    <cellStyle name="Percent 3 2 6 13" xfId="47794"/>
    <cellStyle name="Percent 3 2 6 14" xfId="47795"/>
    <cellStyle name="Percent 3 2 6 15" xfId="47796"/>
    <cellStyle name="Percent 3 2 6 16" xfId="47797"/>
    <cellStyle name="Percent 3 2 6 17" xfId="47798"/>
    <cellStyle name="Percent 3 2 6 18" xfId="47799"/>
    <cellStyle name="Percent 3 2 6 19" xfId="47800"/>
    <cellStyle name="Percent 3 2 6 2" xfId="47801"/>
    <cellStyle name="Percent 3 2 6 2 10" xfId="47802"/>
    <cellStyle name="Percent 3 2 6 2 11" xfId="47803"/>
    <cellStyle name="Percent 3 2 6 2 12" xfId="47804"/>
    <cellStyle name="Percent 3 2 6 2 13" xfId="47805"/>
    <cellStyle name="Percent 3 2 6 2 2" xfId="47806"/>
    <cellStyle name="Percent 3 2 6 2 2 2" xfId="47807"/>
    <cellStyle name="Percent 3 2 6 2 2 2 2" xfId="47808"/>
    <cellStyle name="Percent 3 2 6 2 2 2 2 2" xfId="47809"/>
    <cellStyle name="Percent 3 2 6 2 2 2 2 3" xfId="47810"/>
    <cellStyle name="Percent 3 2 6 2 2 2 2 3 2" xfId="47811"/>
    <cellStyle name="Percent 3 2 6 2 2 2 2 3 2 2" xfId="47812"/>
    <cellStyle name="Percent 3 2 6 2 2 2 2 3 3" xfId="47813"/>
    <cellStyle name="Percent 3 2 6 2 2 2 3" xfId="47814"/>
    <cellStyle name="Percent 3 2 6 2 2 2 3 2" xfId="47815"/>
    <cellStyle name="Percent 3 2 6 2 2 2 3 2 2" xfId="47816"/>
    <cellStyle name="Percent 3 2 6 2 2 2 3 3" xfId="47817"/>
    <cellStyle name="Percent 3 2 6 2 2 2 4" xfId="47818"/>
    <cellStyle name="Percent 3 2 6 2 2 2 4 2" xfId="47819"/>
    <cellStyle name="Percent 3 2 6 2 2 2 4 2 2" xfId="47820"/>
    <cellStyle name="Percent 3 2 6 2 2 2 4 3" xfId="47821"/>
    <cellStyle name="Percent 3 2 6 2 2 2 5" xfId="47822"/>
    <cellStyle name="Percent 3 2 6 2 2 2 5 2" xfId="47823"/>
    <cellStyle name="Percent 3 2 6 2 2 2 5 2 2" xfId="47824"/>
    <cellStyle name="Percent 3 2 6 2 2 2 5 3" xfId="47825"/>
    <cellStyle name="Percent 3 2 6 2 2 2 6" xfId="47826"/>
    <cellStyle name="Percent 3 2 6 2 2 2 6 2" xfId="47827"/>
    <cellStyle name="Percent 3 2 6 2 2 2 7" xfId="47828"/>
    <cellStyle name="Percent 3 2 6 2 2 3" xfId="47829"/>
    <cellStyle name="Percent 3 2 6 2 2 3 2" xfId="47830"/>
    <cellStyle name="Percent 3 2 6 2 2 3 3" xfId="47831"/>
    <cellStyle name="Percent 3 2 6 2 2 3 3 2" xfId="47832"/>
    <cellStyle name="Percent 3 2 6 2 2 3 3 2 2" xfId="47833"/>
    <cellStyle name="Percent 3 2 6 2 2 3 3 3" xfId="47834"/>
    <cellStyle name="Percent 3 2 6 2 2 4" xfId="47835"/>
    <cellStyle name="Percent 3 2 6 2 2 4 2" xfId="47836"/>
    <cellStyle name="Percent 3 2 6 2 2 4 2 2" xfId="47837"/>
    <cellStyle name="Percent 3 2 6 2 2 4 3" xfId="47838"/>
    <cellStyle name="Percent 3 2 6 2 2 5" xfId="47839"/>
    <cellStyle name="Percent 3 2 6 2 2 5 2" xfId="47840"/>
    <cellStyle name="Percent 3 2 6 2 2 5 2 2" xfId="47841"/>
    <cellStyle name="Percent 3 2 6 2 2 5 3" xfId="47842"/>
    <cellStyle name="Percent 3 2 6 2 2 6" xfId="47843"/>
    <cellStyle name="Percent 3 2 6 2 2 6 2" xfId="47844"/>
    <cellStyle name="Percent 3 2 6 2 2 6 2 2" xfId="47845"/>
    <cellStyle name="Percent 3 2 6 2 2 6 3" xfId="47846"/>
    <cellStyle name="Percent 3 2 6 2 2 7" xfId="47847"/>
    <cellStyle name="Percent 3 2 6 2 2 7 2" xfId="47848"/>
    <cellStyle name="Percent 3 2 6 2 2 8" xfId="47849"/>
    <cellStyle name="Percent 3 2 6 2 3" xfId="47850"/>
    <cellStyle name="Percent 3 2 6 2 3 2" xfId="47851"/>
    <cellStyle name="Percent 3 2 6 2 3 2 2" xfId="47852"/>
    <cellStyle name="Percent 3 2 6 2 3 2 3" xfId="47853"/>
    <cellStyle name="Percent 3 2 6 2 3 2 3 2" xfId="47854"/>
    <cellStyle name="Percent 3 2 6 2 3 2 3 2 2" xfId="47855"/>
    <cellStyle name="Percent 3 2 6 2 3 2 3 3" xfId="47856"/>
    <cellStyle name="Percent 3 2 6 2 3 3" xfId="47857"/>
    <cellStyle name="Percent 3 2 6 2 3 3 2" xfId="47858"/>
    <cellStyle name="Percent 3 2 6 2 3 3 2 2" xfId="47859"/>
    <cellStyle name="Percent 3 2 6 2 3 3 3" xfId="47860"/>
    <cellStyle name="Percent 3 2 6 2 3 4" xfId="47861"/>
    <cellStyle name="Percent 3 2 6 2 3 4 2" xfId="47862"/>
    <cellStyle name="Percent 3 2 6 2 3 4 2 2" xfId="47863"/>
    <cellStyle name="Percent 3 2 6 2 3 4 3" xfId="47864"/>
    <cellStyle name="Percent 3 2 6 2 3 5" xfId="47865"/>
    <cellStyle name="Percent 3 2 6 2 3 5 2" xfId="47866"/>
    <cellStyle name="Percent 3 2 6 2 3 5 2 2" xfId="47867"/>
    <cellStyle name="Percent 3 2 6 2 3 5 3" xfId="47868"/>
    <cellStyle name="Percent 3 2 6 2 3 6" xfId="47869"/>
    <cellStyle name="Percent 3 2 6 2 3 6 2" xfId="47870"/>
    <cellStyle name="Percent 3 2 6 2 3 7" xfId="47871"/>
    <cellStyle name="Percent 3 2 6 2 4" xfId="47872"/>
    <cellStyle name="Percent 3 2 6 2 4 2" xfId="47873"/>
    <cellStyle name="Percent 3 2 6 2 4 3" xfId="47874"/>
    <cellStyle name="Percent 3 2 6 2 4 3 2" xfId="47875"/>
    <cellStyle name="Percent 3 2 6 2 4 3 2 2" xfId="47876"/>
    <cellStyle name="Percent 3 2 6 2 4 3 3" xfId="47877"/>
    <cellStyle name="Percent 3 2 6 2 5" xfId="47878"/>
    <cellStyle name="Percent 3 2 6 2 5 2" xfId="47879"/>
    <cellStyle name="Percent 3 2 6 2 5 2 2" xfId="47880"/>
    <cellStyle name="Percent 3 2 6 2 5 3" xfId="47881"/>
    <cellStyle name="Percent 3 2 6 2 6" xfId="47882"/>
    <cellStyle name="Percent 3 2 6 2 6 2" xfId="47883"/>
    <cellStyle name="Percent 3 2 6 2 6 2 2" xfId="47884"/>
    <cellStyle name="Percent 3 2 6 2 6 3" xfId="47885"/>
    <cellStyle name="Percent 3 2 6 2 7" xfId="47886"/>
    <cellStyle name="Percent 3 2 6 2 7 2" xfId="47887"/>
    <cellStyle name="Percent 3 2 6 2 7 2 2" xfId="47888"/>
    <cellStyle name="Percent 3 2 6 2 7 3" xfId="47889"/>
    <cellStyle name="Percent 3 2 6 2 8" xfId="47890"/>
    <cellStyle name="Percent 3 2 6 2 8 2" xfId="47891"/>
    <cellStyle name="Percent 3 2 6 2 8 2 2" xfId="47892"/>
    <cellStyle name="Percent 3 2 6 2 8 3" xfId="47893"/>
    <cellStyle name="Percent 3 2 6 2 9" xfId="47894"/>
    <cellStyle name="Percent 3 2 6 2 9 2" xfId="47895"/>
    <cellStyle name="Percent 3 2 6 20" xfId="47896"/>
    <cellStyle name="Percent 3 2 6 21" xfId="47897"/>
    <cellStyle name="Percent 3 2 6 3" xfId="47898"/>
    <cellStyle name="Percent 3 2 6 3 2" xfId="47899"/>
    <cellStyle name="Percent 3 2 6 3 2 2" xfId="47900"/>
    <cellStyle name="Percent 3 2 6 3 2 2 2" xfId="47901"/>
    <cellStyle name="Percent 3 2 6 3 2 2 3" xfId="47902"/>
    <cellStyle name="Percent 3 2 6 3 2 2 3 2" xfId="47903"/>
    <cellStyle name="Percent 3 2 6 3 2 2 3 2 2" xfId="47904"/>
    <cellStyle name="Percent 3 2 6 3 2 2 3 3" xfId="47905"/>
    <cellStyle name="Percent 3 2 6 3 2 3" xfId="47906"/>
    <cellStyle name="Percent 3 2 6 3 2 3 2" xfId="47907"/>
    <cellStyle name="Percent 3 2 6 3 2 3 2 2" xfId="47908"/>
    <cellStyle name="Percent 3 2 6 3 2 3 3" xfId="47909"/>
    <cellStyle name="Percent 3 2 6 3 2 4" xfId="47910"/>
    <cellStyle name="Percent 3 2 6 3 2 4 2" xfId="47911"/>
    <cellStyle name="Percent 3 2 6 3 2 4 2 2" xfId="47912"/>
    <cellStyle name="Percent 3 2 6 3 2 4 3" xfId="47913"/>
    <cellStyle name="Percent 3 2 6 3 2 5" xfId="47914"/>
    <cellStyle name="Percent 3 2 6 3 2 5 2" xfId="47915"/>
    <cellStyle name="Percent 3 2 6 3 2 5 2 2" xfId="47916"/>
    <cellStyle name="Percent 3 2 6 3 2 5 3" xfId="47917"/>
    <cellStyle name="Percent 3 2 6 3 2 6" xfId="47918"/>
    <cellStyle name="Percent 3 2 6 3 2 6 2" xfId="47919"/>
    <cellStyle name="Percent 3 2 6 3 2 7" xfId="47920"/>
    <cellStyle name="Percent 3 2 6 3 3" xfId="47921"/>
    <cellStyle name="Percent 3 2 6 3 3 2" xfId="47922"/>
    <cellStyle name="Percent 3 2 6 3 3 3" xfId="47923"/>
    <cellStyle name="Percent 3 2 6 3 3 3 2" xfId="47924"/>
    <cellStyle name="Percent 3 2 6 3 3 3 2 2" xfId="47925"/>
    <cellStyle name="Percent 3 2 6 3 3 3 3" xfId="47926"/>
    <cellStyle name="Percent 3 2 6 3 4" xfId="47927"/>
    <cellStyle name="Percent 3 2 6 3 4 2" xfId="47928"/>
    <cellStyle name="Percent 3 2 6 3 4 2 2" xfId="47929"/>
    <cellStyle name="Percent 3 2 6 3 4 3" xfId="47930"/>
    <cellStyle name="Percent 3 2 6 3 5" xfId="47931"/>
    <cellStyle name="Percent 3 2 6 3 5 2" xfId="47932"/>
    <cellStyle name="Percent 3 2 6 3 5 2 2" xfId="47933"/>
    <cellStyle name="Percent 3 2 6 3 5 3" xfId="47934"/>
    <cellStyle name="Percent 3 2 6 3 6" xfId="47935"/>
    <cellStyle name="Percent 3 2 6 3 6 2" xfId="47936"/>
    <cellStyle name="Percent 3 2 6 3 6 2 2" xfId="47937"/>
    <cellStyle name="Percent 3 2 6 3 6 3" xfId="47938"/>
    <cellStyle name="Percent 3 2 6 3 7" xfId="47939"/>
    <cellStyle name="Percent 3 2 6 3 7 2" xfId="47940"/>
    <cellStyle name="Percent 3 2 6 3 8" xfId="47941"/>
    <cellStyle name="Percent 3 2 6 4" xfId="47942"/>
    <cellStyle name="Percent 3 2 6 4 2" xfId="47943"/>
    <cellStyle name="Percent 3 2 6 4 2 2" xfId="47944"/>
    <cellStyle name="Percent 3 2 6 4 2 3" xfId="47945"/>
    <cellStyle name="Percent 3 2 6 4 2 3 2" xfId="47946"/>
    <cellStyle name="Percent 3 2 6 4 2 3 2 2" xfId="47947"/>
    <cellStyle name="Percent 3 2 6 4 2 3 3" xfId="47948"/>
    <cellStyle name="Percent 3 2 6 4 3" xfId="47949"/>
    <cellStyle name="Percent 3 2 6 4 3 2" xfId="47950"/>
    <cellStyle name="Percent 3 2 6 4 3 2 2" xfId="47951"/>
    <cellStyle name="Percent 3 2 6 4 3 3" xfId="47952"/>
    <cellStyle name="Percent 3 2 6 4 4" xfId="47953"/>
    <cellStyle name="Percent 3 2 6 4 4 2" xfId="47954"/>
    <cellStyle name="Percent 3 2 6 4 4 2 2" xfId="47955"/>
    <cellStyle name="Percent 3 2 6 4 4 3" xfId="47956"/>
    <cellStyle name="Percent 3 2 6 4 5" xfId="47957"/>
    <cellStyle name="Percent 3 2 6 4 5 2" xfId="47958"/>
    <cellStyle name="Percent 3 2 6 4 5 2 2" xfId="47959"/>
    <cellStyle name="Percent 3 2 6 4 5 3" xfId="47960"/>
    <cellStyle name="Percent 3 2 6 4 6" xfId="47961"/>
    <cellStyle name="Percent 3 2 6 4 6 2" xfId="47962"/>
    <cellStyle name="Percent 3 2 6 4 7" xfId="47963"/>
    <cellStyle name="Percent 3 2 6 5" xfId="47964"/>
    <cellStyle name="Percent 3 2 6 5 2" xfId="47965"/>
    <cellStyle name="Percent 3 2 6 5 3" xfId="47966"/>
    <cellStyle name="Percent 3 2 6 5 3 2" xfId="47967"/>
    <cellStyle name="Percent 3 2 6 5 3 2 2" xfId="47968"/>
    <cellStyle name="Percent 3 2 6 5 3 3" xfId="47969"/>
    <cellStyle name="Percent 3 2 6 6" xfId="47970"/>
    <cellStyle name="Percent 3 2 6 6 2" xfId="47971"/>
    <cellStyle name="Percent 3 2 6 6 2 2" xfId="47972"/>
    <cellStyle name="Percent 3 2 6 6 2 2 2" xfId="47973"/>
    <cellStyle name="Percent 3 2 6 6 2 3" xfId="47974"/>
    <cellStyle name="Percent 3 2 6 6 3" xfId="47975"/>
    <cellStyle name="Percent 3 2 6 6 3 2" xfId="47976"/>
    <cellStyle name="Percent 3 2 6 6 3 2 2" xfId="47977"/>
    <cellStyle name="Percent 3 2 6 6 3 3" xfId="47978"/>
    <cellStyle name="Percent 3 2 6 6 4" xfId="47979"/>
    <cellStyle name="Percent 3 2 6 6 4 2" xfId="47980"/>
    <cellStyle name="Percent 3 2 6 6 5" xfId="47981"/>
    <cellStyle name="Percent 3 2 6 7" xfId="47982"/>
    <cellStyle name="Percent 3 2 6 7 2" xfId="47983"/>
    <cellStyle name="Percent 3 2 6 7 2 2" xfId="47984"/>
    <cellStyle name="Percent 3 2 6 7 3" xfId="47985"/>
    <cellStyle name="Percent 3 2 6 8" xfId="47986"/>
    <cellStyle name="Percent 3 2 6 8 2" xfId="47987"/>
    <cellStyle name="Percent 3 2 6 8 2 2" xfId="47988"/>
    <cellStyle name="Percent 3 2 6 8 3" xfId="47989"/>
    <cellStyle name="Percent 3 2 6 9" xfId="47990"/>
    <cellStyle name="Percent 3 2 6 9 2" xfId="47991"/>
    <cellStyle name="Percent 3 2 6 9 2 2" xfId="47992"/>
    <cellStyle name="Percent 3 2 6 9 3" xfId="47993"/>
    <cellStyle name="Percent 3 2 7" xfId="47994"/>
    <cellStyle name="Percent 3 2 7 10" xfId="47995"/>
    <cellStyle name="Percent 3 2 7 10 2" xfId="47996"/>
    <cellStyle name="Percent 3 2 7 10 2 2" xfId="47997"/>
    <cellStyle name="Percent 3 2 7 10 3" xfId="47998"/>
    <cellStyle name="Percent 3 2 7 11" xfId="47999"/>
    <cellStyle name="Percent 3 2 7 11 2" xfId="48000"/>
    <cellStyle name="Percent 3 2 7 12" xfId="48001"/>
    <cellStyle name="Percent 3 2 7 13" xfId="48002"/>
    <cellStyle name="Percent 3 2 7 14" xfId="48003"/>
    <cellStyle name="Percent 3 2 7 15" xfId="48004"/>
    <cellStyle name="Percent 3 2 7 16" xfId="48005"/>
    <cellStyle name="Percent 3 2 7 17" xfId="48006"/>
    <cellStyle name="Percent 3 2 7 18" xfId="48007"/>
    <cellStyle name="Percent 3 2 7 19" xfId="48008"/>
    <cellStyle name="Percent 3 2 7 2" xfId="48009"/>
    <cellStyle name="Percent 3 2 7 2 10" xfId="48010"/>
    <cellStyle name="Percent 3 2 7 2 11" xfId="48011"/>
    <cellStyle name="Percent 3 2 7 2 12" xfId="48012"/>
    <cellStyle name="Percent 3 2 7 2 13" xfId="48013"/>
    <cellStyle name="Percent 3 2 7 2 2" xfId="48014"/>
    <cellStyle name="Percent 3 2 7 2 2 2" xfId="48015"/>
    <cellStyle name="Percent 3 2 7 2 2 2 2" xfId="48016"/>
    <cellStyle name="Percent 3 2 7 2 2 2 2 2" xfId="48017"/>
    <cellStyle name="Percent 3 2 7 2 2 2 2 3" xfId="48018"/>
    <cellStyle name="Percent 3 2 7 2 2 2 2 3 2" xfId="48019"/>
    <cellStyle name="Percent 3 2 7 2 2 2 2 3 2 2" xfId="48020"/>
    <cellStyle name="Percent 3 2 7 2 2 2 2 3 3" xfId="48021"/>
    <cellStyle name="Percent 3 2 7 2 2 2 3" xfId="48022"/>
    <cellStyle name="Percent 3 2 7 2 2 2 3 2" xfId="48023"/>
    <cellStyle name="Percent 3 2 7 2 2 2 3 2 2" xfId="48024"/>
    <cellStyle name="Percent 3 2 7 2 2 2 3 3" xfId="48025"/>
    <cellStyle name="Percent 3 2 7 2 2 2 4" xfId="48026"/>
    <cellStyle name="Percent 3 2 7 2 2 2 4 2" xfId="48027"/>
    <cellStyle name="Percent 3 2 7 2 2 2 4 2 2" xfId="48028"/>
    <cellStyle name="Percent 3 2 7 2 2 2 4 3" xfId="48029"/>
    <cellStyle name="Percent 3 2 7 2 2 2 5" xfId="48030"/>
    <cellStyle name="Percent 3 2 7 2 2 2 5 2" xfId="48031"/>
    <cellStyle name="Percent 3 2 7 2 2 2 5 2 2" xfId="48032"/>
    <cellStyle name="Percent 3 2 7 2 2 2 5 3" xfId="48033"/>
    <cellStyle name="Percent 3 2 7 2 2 2 6" xfId="48034"/>
    <cellStyle name="Percent 3 2 7 2 2 2 6 2" xfId="48035"/>
    <cellStyle name="Percent 3 2 7 2 2 2 7" xfId="48036"/>
    <cellStyle name="Percent 3 2 7 2 2 3" xfId="48037"/>
    <cellStyle name="Percent 3 2 7 2 2 3 2" xfId="48038"/>
    <cellStyle name="Percent 3 2 7 2 2 3 3" xfId="48039"/>
    <cellStyle name="Percent 3 2 7 2 2 3 3 2" xfId="48040"/>
    <cellStyle name="Percent 3 2 7 2 2 3 3 2 2" xfId="48041"/>
    <cellStyle name="Percent 3 2 7 2 2 3 3 3" xfId="48042"/>
    <cellStyle name="Percent 3 2 7 2 2 4" xfId="48043"/>
    <cellStyle name="Percent 3 2 7 2 2 4 2" xfId="48044"/>
    <cellStyle name="Percent 3 2 7 2 2 4 2 2" xfId="48045"/>
    <cellStyle name="Percent 3 2 7 2 2 4 3" xfId="48046"/>
    <cellStyle name="Percent 3 2 7 2 2 5" xfId="48047"/>
    <cellStyle name="Percent 3 2 7 2 2 5 2" xfId="48048"/>
    <cellStyle name="Percent 3 2 7 2 2 5 2 2" xfId="48049"/>
    <cellStyle name="Percent 3 2 7 2 2 5 3" xfId="48050"/>
    <cellStyle name="Percent 3 2 7 2 2 6" xfId="48051"/>
    <cellStyle name="Percent 3 2 7 2 2 6 2" xfId="48052"/>
    <cellStyle name="Percent 3 2 7 2 2 6 2 2" xfId="48053"/>
    <cellStyle name="Percent 3 2 7 2 2 6 3" xfId="48054"/>
    <cellStyle name="Percent 3 2 7 2 2 7" xfId="48055"/>
    <cellStyle name="Percent 3 2 7 2 2 7 2" xfId="48056"/>
    <cellStyle name="Percent 3 2 7 2 2 8" xfId="48057"/>
    <cellStyle name="Percent 3 2 7 2 3" xfId="48058"/>
    <cellStyle name="Percent 3 2 7 2 3 2" xfId="48059"/>
    <cellStyle name="Percent 3 2 7 2 3 2 2" xfId="48060"/>
    <cellStyle name="Percent 3 2 7 2 3 2 3" xfId="48061"/>
    <cellStyle name="Percent 3 2 7 2 3 2 3 2" xfId="48062"/>
    <cellStyle name="Percent 3 2 7 2 3 2 3 2 2" xfId="48063"/>
    <cellStyle name="Percent 3 2 7 2 3 2 3 3" xfId="48064"/>
    <cellStyle name="Percent 3 2 7 2 3 3" xfId="48065"/>
    <cellStyle name="Percent 3 2 7 2 3 3 2" xfId="48066"/>
    <cellStyle name="Percent 3 2 7 2 3 3 2 2" xfId="48067"/>
    <cellStyle name="Percent 3 2 7 2 3 3 3" xfId="48068"/>
    <cellStyle name="Percent 3 2 7 2 3 4" xfId="48069"/>
    <cellStyle name="Percent 3 2 7 2 3 4 2" xfId="48070"/>
    <cellStyle name="Percent 3 2 7 2 3 4 2 2" xfId="48071"/>
    <cellStyle name="Percent 3 2 7 2 3 4 3" xfId="48072"/>
    <cellStyle name="Percent 3 2 7 2 3 5" xfId="48073"/>
    <cellStyle name="Percent 3 2 7 2 3 5 2" xfId="48074"/>
    <cellStyle name="Percent 3 2 7 2 3 5 2 2" xfId="48075"/>
    <cellStyle name="Percent 3 2 7 2 3 5 3" xfId="48076"/>
    <cellStyle name="Percent 3 2 7 2 3 6" xfId="48077"/>
    <cellStyle name="Percent 3 2 7 2 3 6 2" xfId="48078"/>
    <cellStyle name="Percent 3 2 7 2 3 7" xfId="48079"/>
    <cellStyle name="Percent 3 2 7 2 4" xfId="48080"/>
    <cellStyle name="Percent 3 2 7 2 4 2" xfId="48081"/>
    <cellStyle name="Percent 3 2 7 2 4 3" xfId="48082"/>
    <cellStyle name="Percent 3 2 7 2 4 3 2" xfId="48083"/>
    <cellStyle name="Percent 3 2 7 2 4 3 2 2" xfId="48084"/>
    <cellStyle name="Percent 3 2 7 2 4 3 3" xfId="48085"/>
    <cellStyle name="Percent 3 2 7 2 5" xfId="48086"/>
    <cellStyle name="Percent 3 2 7 2 5 2" xfId="48087"/>
    <cellStyle name="Percent 3 2 7 2 5 2 2" xfId="48088"/>
    <cellStyle name="Percent 3 2 7 2 5 3" xfId="48089"/>
    <cellStyle name="Percent 3 2 7 2 6" xfId="48090"/>
    <cellStyle name="Percent 3 2 7 2 6 2" xfId="48091"/>
    <cellStyle name="Percent 3 2 7 2 6 2 2" xfId="48092"/>
    <cellStyle name="Percent 3 2 7 2 6 3" xfId="48093"/>
    <cellStyle name="Percent 3 2 7 2 7" xfId="48094"/>
    <cellStyle name="Percent 3 2 7 2 7 2" xfId="48095"/>
    <cellStyle name="Percent 3 2 7 2 7 2 2" xfId="48096"/>
    <cellStyle name="Percent 3 2 7 2 7 3" xfId="48097"/>
    <cellStyle name="Percent 3 2 7 2 8" xfId="48098"/>
    <cellStyle name="Percent 3 2 7 2 8 2" xfId="48099"/>
    <cellStyle name="Percent 3 2 7 2 8 2 2" xfId="48100"/>
    <cellStyle name="Percent 3 2 7 2 8 3" xfId="48101"/>
    <cellStyle name="Percent 3 2 7 2 9" xfId="48102"/>
    <cellStyle name="Percent 3 2 7 2 9 2" xfId="48103"/>
    <cellStyle name="Percent 3 2 7 20" xfId="48104"/>
    <cellStyle name="Percent 3 2 7 21" xfId="48105"/>
    <cellStyle name="Percent 3 2 7 3" xfId="48106"/>
    <cellStyle name="Percent 3 2 7 3 2" xfId="48107"/>
    <cellStyle name="Percent 3 2 7 3 2 2" xfId="48108"/>
    <cellStyle name="Percent 3 2 7 3 2 2 2" xfId="48109"/>
    <cellStyle name="Percent 3 2 7 3 2 2 3" xfId="48110"/>
    <cellStyle name="Percent 3 2 7 3 2 2 3 2" xfId="48111"/>
    <cellStyle name="Percent 3 2 7 3 2 2 3 2 2" xfId="48112"/>
    <cellStyle name="Percent 3 2 7 3 2 2 3 3" xfId="48113"/>
    <cellStyle name="Percent 3 2 7 3 2 3" xfId="48114"/>
    <cellStyle name="Percent 3 2 7 3 2 3 2" xfId="48115"/>
    <cellStyle name="Percent 3 2 7 3 2 3 2 2" xfId="48116"/>
    <cellStyle name="Percent 3 2 7 3 2 3 3" xfId="48117"/>
    <cellStyle name="Percent 3 2 7 3 2 4" xfId="48118"/>
    <cellStyle name="Percent 3 2 7 3 2 4 2" xfId="48119"/>
    <cellStyle name="Percent 3 2 7 3 2 4 2 2" xfId="48120"/>
    <cellStyle name="Percent 3 2 7 3 2 4 3" xfId="48121"/>
    <cellStyle name="Percent 3 2 7 3 2 5" xfId="48122"/>
    <cellStyle name="Percent 3 2 7 3 2 5 2" xfId="48123"/>
    <cellStyle name="Percent 3 2 7 3 2 5 2 2" xfId="48124"/>
    <cellStyle name="Percent 3 2 7 3 2 5 3" xfId="48125"/>
    <cellStyle name="Percent 3 2 7 3 2 6" xfId="48126"/>
    <cellStyle name="Percent 3 2 7 3 2 6 2" xfId="48127"/>
    <cellStyle name="Percent 3 2 7 3 2 7" xfId="48128"/>
    <cellStyle name="Percent 3 2 7 3 3" xfId="48129"/>
    <cellStyle name="Percent 3 2 7 3 3 2" xfId="48130"/>
    <cellStyle name="Percent 3 2 7 3 3 3" xfId="48131"/>
    <cellStyle name="Percent 3 2 7 3 3 3 2" xfId="48132"/>
    <cellStyle name="Percent 3 2 7 3 3 3 2 2" xfId="48133"/>
    <cellStyle name="Percent 3 2 7 3 3 3 3" xfId="48134"/>
    <cellStyle name="Percent 3 2 7 3 4" xfId="48135"/>
    <cellStyle name="Percent 3 2 7 3 4 2" xfId="48136"/>
    <cellStyle name="Percent 3 2 7 3 4 2 2" xfId="48137"/>
    <cellStyle name="Percent 3 2 7 3 4 3" xfId="48138"/>
    <cellStyle name="Percent 3 2 7 3 5" xfId="48139"/>
    <cellStyle name="Percent 3 2 7 3 5 2" xfId="48140"/>
    <cellStyle name="Percent 3 2 7 3 5 2 2" xfId="48141"/>
    <cellStyle name="Percent 3 2 7 3 5 3" xfId="48142"/>
    <cellStyle name="Percent 3 2 7 3 6" xfId="48143"/>
    <cellStyle name="Percent 3 2 7 3 6 2" xfId="48144"/>
    <cellStyle name="Percent 3 2 7 3 6 2 2" xfId="48145"/>
    <cellStyle name="Percent 3 2 7 3 6 3" xfId="48146"/>
    <cellStyle name="Percent 3 2 7 3 7" xfId="48147"/>
    <cellStyle name="Percent 3 2 7 3 7 2" xfId="48148"/>
    <cellStyle name="Percent 3 2 7 3 8" xfId="48149"/>
    <cellStyle name="Percent 3 2 7 4" xfId="48150"/>
    <cellStyle name="Percent 3 2 7 4 2" xfId="48151"/>
    <cellStyle name="Percent 3 2 7 4 2 2" xfId="48152"/>
    <cellStyle name="Percent 3 2 7 4 2 3" xfId="48153"/>
    <cellStyle name="Percent 3 2 7 4 2 3 2" xfId="48154"/>
    <cellStyle name="Percent 3 2 7 4 2 3 2 2" xfId="48155"/>
    <cellStyle name="Percent 3 2 7 4 2 3 3" xfId="48156"/>
    <cellStyle name="Percent 3 2 7 4 3" xfId="48157"/>
    <cellStyle name="Percent 3 2 7 4 3 2" xfId="48158"/>
    <cellStyle name="Percent 3 2 7 4 3 2 2" xfId="48159"/>
    <cellStyle name="Percent 3 2 7 4 3 3" xfId="48160"/>
    <cellStyle name="Percent 3 2 7 4 4" xfId="48161"/>
    <cellStyle name="Percent 3 2 7 4 4 2" xfId="48162"/>
    <cellStyle name="Percent 3 2 7 4 4 2 2" xfId="48163"/>
    <cellStyle name="Percent 3 2 7 4 4 3" xfId="48164"/>
    <cellStyle name="Percent 3 2 7 4 5" xfId="48165"/>
    <cellStyle name="Percent 3 2 7 4 5 2" xfId="48166"/>
    <cellStyle name="Percent 3 2 7 4 5 2 2" xfId="48167"/>
    <cellStyle name="Percent 3 2 7 4 5 3" xfId="48168"/>
    <cellStyle name="Percent 3 2 7 4 6" xfId="48169"/>
    <cellStyle name="Percent 3 2 7 4 6 2" xfId="48170"/>
    <cellStyle name="Percent 3 2 7 4 7" xfId="48171"/>
    <cellStyle name="Percent 3 2 7 5" xfId="48172"/>
    <cellStyle name="Percent 3 2 7 5 2" xfId="48173"/>
    <cellStyle name="Percent 3 2 7 5 3" xfId="48174"/>
    <cellStyle name="Percent 3 2 7 5 3 2" xfId="48175"/>
    <cellStyle name="Percent 3 2 7 5 3 2 2" xfId="48176"/>
    <cellStyle name="Percent 3 2 7 5 3 3" xfId="48177"/>
    <cellStyle name="Percent 3 2 7 6" xfId="48178"/>
    <cellStyle name="Percent 3 2 7 6 2" xfId="48179"/>
    <cellStyle name="Percent 3 2 7 6 2 2" xfId="48180"/>
    <cellStyle name="Percent 3 2 7 6 2 2 2" xfId="48181"/>
    <cellStyle name="Percent 3 2 7 6 2 3" xfId="48182"/>
    <cellStyle name="Percent 3 2 7 6 3" xfId="48183"/>
    <cellStyle name="Percent 3 2 7 6 3 2" xfId="48184"/>
    <cellStyle name="Percent 3 2 7 6 3 2 2" xfId="48185"/>
    <cellStyle name="Percent 3 2 7 6 3 3" xfId="48186"/>
    <cellStyle name="Percent 3 2 7 6 4" xfId="48187"/>
    <cellStyle name="Percent 3 2 7 6 4 2" xfId="48188"/>
    <cellStyle name="Percent 3 2 7 6 5" xfId="48189"/>
    <cellStyle name="Percent 3 2 7 7" xfId="48190"/>
    <cellStyle name="Percent 3 2 7 7 2" xfId="48191"/>
    <cellStyle name="Percent 3 2 7 7 2 2" xfId="48192"/>
    <cellStyle name="Percent 3 2 7 7 3" xfId="48193"/>
    <cellStyle name="Percent 3 2 7 8" xfId="48194"/>
    <cellStyle name="Percent 3 2 7 8 2" xfId="48195"/>
    <cellStyle name="Percent 3 2 7 8 2 2" xfId="48196"/>
    <cellStyle name="Percent 3 2 7 8 3" xfId="48197"/>
    <cellStyle name="Percent 3 2 7 9" xfId="48198"/>
    <cellStyle name="Percent 3 2 7 9 2" xfId="48199"/>
    <cellStyle name="Percent 3 2 7 9 2 2" xfId="48200"/>
    <cellStyle name="Percent 3 2 7 9 3" xfId="48201"/>
    <cellStyle name="Percent 3 2 8" xfId="48202"/>
    <cellStyle name="Percent 3 2 8 10" xfId="48203"/>
    <cellStyle name="Percent 3 2 8 11" xfId="48204"/>
    <cellStyle name="Percent 3 2 8 12" xfId="48205"/>
    <cellStyle name="Percent 3 2 8 13" xfId="48206"/>
    <cellStyle name="Percent 3 2 8 14" xfId="48207"/>
    <cellStyle name="Percent 3 2 8 15" xfId="48208"/>
    <cellStyle name="Percent 3 2 8 16" xfId="48209"/>
    <cellStyle name="Percent 3 2 8 17" xfId="48210"/>
    <cellStyle name="Percent 3 2 8 18" xfId="48211"/>
    <cellStyle name="Percent 3 2 8 2" xfId="48212"/>
    <cellStyle name="Percent 3 2 8 2 2" xfId="48213"/>
    <cellStyle name="Percent 3 2 8 2 2 2" xfId="48214"/>
    <cellStyle name="Percent 3 2 8 2 2 2 2" xfId="48215"/>
    <cellStyle name="Percent 3 2 8 2 2 2 3" xfId="48216"/>
    <cellStyle name="Percent 3 2 8 2 2 2 3 2" xfId="48217"/>
    <cellStyle name="Percent 3 2 8 2 2 2 3 2 2" xfId="48218"/>
    <cellStyle name="Percent 3 2 8 2 2 2 3 3" xfId="48219"/>
    <cellStyle name="Percent 3 2 8 2 2 3" xfId="48220"/>
    <cellStyle name="Percent 3 2 8 2 2 3 2" xfId="48221"/>
    <cellStyle name="Percent 3 2 8 2 2 3 2 2" xfId="48222"/>
    <cellStyle name="Percent 3 2 8 2 2 3 3" xfId="48223"/>
    <cellStyle name="Percent 3 2 8 2 2 4" xfId="48224"/>
    <cellStyle name="Percent 3 2 8 2 2 4 2" xfId="48225"/>
    <cellStyle name="Percent 3 2 8 2 2 4 2 2" xfId="48226"/>
    <cellStyle name="Percent 3 2 8 2 2 4 3" xfId="48227"/>
    <cellStyle name="Percent 3 2 8 2 2 5" xfId="48228"/>
    <cellStyle name="Percent 3 2 8 2 2 5 2" xfId="48229"/>
    <cellStyle name="Percent 3 2 8 2 2 5 2 2" xfId="48230"/>
    <cellStyle name="Percent 3 2 8 2 2 5 3" xfId="48231"/>
    <cellStyle name="Percent 3 2 8 2 2 6" xfId="48232"/>
    <cellStyle name="Percent 3 2 8 2 2 6 2" xfId="48233"/>
    <cellStyle name="Percent 3 2 8 2 2 7" xfId="48234"/>
    <cellStyle name="Percent 3 2 8 2 3" xfId="48235"/>
    <cellStyle name="Percent 3 2 8 2 3 2" xfId="48236"/>
    <cellStyle name="Percent 3 2 8 2 3 3" xfId="48237"/>
    <cellStyle name="Percent 3 2 8 2 3 3 2" xfId="48238"/>
    <cellStyle name="Percent 3 2 8 2 3 3 2 2" xfId="48239"/>
    <cellStyle name="Percent 3 2 8 2 3 3 3" xfId="48240"/>
    <cellStyle name="Percent 3 2 8 2 4" xfId="48241"/>
    <cellStyle name="Percent 3 2 8 2 4 2" xfId="48242"/>
    <cellStyle name="Percent 3 2 8 2 4 2 2" xfId="48243"/>
    <cellStyle name="Percent 3 2 8 2 4 3" xfId="48244"/>
    <cellStyle name="Percent 3 2 8 2 5" xfId="48245"/>
    <cellStyle name="Percent 3 2 8 2 5 2" xfId="48246"/>
    <cellStyle name="Percent 3 2 8 2 5 2 2" xfId="48247"/>
    <cellStyle name="Percent 3 2 8 2 5 3" xfId="48248"/>
    <cellStyle name="Percent 3 2 8 2 6" xfId="48249"/>
    <cellStyle name="Percent 3 2 8 2 6 2" xfId="48250"/>
    <cellStyle name="Percent 3 2 8 2 6 2 2" xfId="48251"/>
    <cellStyle name="Percent 3 2 8 2 6 3" xfId="48252"/>
    <cellStyle name="Percent 3 2 8 2 7" xfId="48253"/>
    <cellStyle name="Percent 3 2 8 2 7 2" xfId="48254"/>
    <cellStyle name="Percent 3 2 8 2 8" xfId="48255"/>
    <cellStyle name="Percent 3 2 8 3" xfId="48256"/>
    <cellStyle name="Percent 3 2 8 3 2" xfId="48257"/>
    <cellStyle name="Percent 3 2 8 3 2 2" xfId="48258"/>
    <cellStyle name="Percent 3 2 8 3 2 3" xfId="48259"/>
    <cellStyle name="Percent 3 2 8 3 2 3 2" xfId="48260"/>
    <cellStyle name="Percent 3 2 8 3 2 3 2 2" xfId="48261"/>
    <cellStyle name="Percent 3 2 8 3 2 3 3" xfId="48262"/>
    <cellStyle name="Percent 3 2 8 3 3" xfId="48263"/>
    <cellStyle name="Percent 3 2 8 3 3 2" xfId="48264"/>
    <cellStyle name="Percent 3 2 8 3 3 2 2" xfId="48265"/>
    <cellStyle name="Percent 3 2 8 3 3 3" xfId="48266"/>
    <cellStyle name="Percent 3 2 8 3 4" xfId="48267"/>
    <cellStyle name="Percent 3 2 8 3 4 2" xfId="48268"/>
    <cellStyle name="Percent 3 2 8 3 4 2 2" xfId="48269"/>
    <cellStyle name="Percent 3 2 8 3 4 3" xfId="48270"/>
    <cellStyle name="Percent 3 2 8 3 5" xfId="48271"/>
    <cellStyle name="Percent 3 2 8 3 5 2" xfId="48272"/>
    <cellStyle name="Percent 3 2 8 3 5 2 2" xfId="48273"/>
    <cellStyle name="Percent 3 2 8 3 5 3" xfId="48274"/>
    <cellStyle name="Percent 3 2 8 3 6" xfId="48275"/>
    <cellStyle name="Percent 3 2 8 3 6 2" xfId="48276"/>
    <cellStyle name="Percent 3 2 8 3 7" xfId="48277"/>
    <cellStyle name="Percent 3 2 8 4" xfId="48278"/>
    <cellStyle name="Percent 3 2 8 4 2" xfId="48279"/>
    <cellStyle name="Percent 3 2 8 4 3" xfId="48280"/>
    <cellStyle name="Percent 3 2 8 4 3 2" xfId="48281"/>
    <cellStyle name="Percent 3 2 8 4 3 2 2" xfId="48282"/>
    <cellStyle name="Percent 3 2 8 4 3 3" xfId="48283"/>
    <cellStyle name="Percent 3 2 8 5" xfId="48284"/>
    <cellStyle name="Percent 3 2 8 5 2" xfId="48285"/>
    <cellStyle name="Percent 3 2 8 5 2 2" xfId="48286"/>
    <cellStyle name="Percent 3 2 8 5 2 2 2" xfId="48287"/>
    <cellStyle name="Percent 3 2 8 5 2 3" xfId="48288"/>
    <cellStyle name="Percent 3 2 8 5 3" xfId="48289"/>
    <cellStyle name="Percent 3 2 8 5 3 2" xfId="48290"/>
    <cellStyle name="Percent 3 2 8 5 3 2 2" xfId="48291"/>
    <cellStyle name="Percent 3 2 8 5 3 3" xfId="48292"/>
    <cellStyle name="Percent 3 2 8 5 4" xfId="48293"/>
    <cellStyle name="Percent 3 2 8 5 4 2" xfId="48294"/>
    <cellStyle name="Percent 3 2 8 5 5" xfId="48295"/>
    <cellStyle name="Percent 3 2 8 6" xfId="48296"/>
    <cellStyle name="Percent 3 2 8 6 2" xfId="48297"/>
    <cellStyle name="Percent 3 2 8 6 2 2" xfId="48298"/>
    <cellStyle name="Percent 3 2 8 6 3" xfId="48299"/>
    <cellStyle name="Percent 3 2 8 7" xfId="48300"/>
    <cellStyle name="Percent 3 2 8 7 2" xfId="48301"/>
    <cellStyle name="Percent 3 2 8 7 2 2" xfId="48302"/>
    <cellStyle name="Percent 3 2 8 7 3" xfId="48303"/>
    <cellStyle name="Percent 3 2 8 8" xfId="48304"/>
    <cellStyle name="Percent 3 2 8 8 2" xfId="48305"/>
    <cellStyle name="Percent 3 2 8 8 2 2" xfId="48306"/>
    <cellStyle name="Percent 3 2 8 8 3" xfId="48307"/>
    <cellStyle name="Percent 3 2 8 9" xfId="48308"/>
    <cellStyle name="Percent 3 2 8 9 2" xfId="48309"/>
    <cellStyle name="Percent 3 2 9" xfId="48310"/>
    <cellStyle name="Percent 3 2 9 10" xfId="48311"/>
    <cellStyle name="Percent 3 2 9 11" xfId="48312"/>
    <cellStyle name="Percent 3 2 9 12" xfId="48313"/>
    <cellStyle name="Percent 3 2 9 13" xfId="48314"/>
    <cellStyle name="Percent 3 2 9 14" xfId="48315"/>
    <cellStyle name="Percent 3 2 9 15" xfId="48316"/>
    <cellStyle name="Percent 3 2 9 16" xfId="48317"/>
    <cellStyle name="Percent 3 2 9 2" xfId="48318"/>
    <cellStyle name="Percent 3 2 9 2 2" xfId="48319"/>
    <cellStyle name="Percent 3 2 9 2 2 2" xfId="48320"/>
    <cellStyle name="Percent 3 2 9 2 2 2 2" xfId="48321"/>
    <cellStyle name="Percent 3 2 9 2 2 2 3" xfId="48322"/>
    <cellStyle name="Percent 3 2 9 2 2 2 3 2" xfId="48323"/>
    <cellStyle name="Percent 3 2 9 2 2 2 3 2 2" xfId="48324"/>
    <cellStyle name="Percent 3 2 9 2 2 2 3 3" xfId="48325"/>
    <cellStyle name="Percent 3 2 9 2 2 3" xfId="48326"/>
    <cellStyle name="Percent 3 2 9 2 2 3 2" xfId="48327"/>
    <cellStyle name="Percent 3 2 9 2 2 3 2 2" xfId="48328"/>
    <cellStyle name="Percent 3 2 9 2 2 3 3" xfId="48329"/>
    <cellStyle name="Percent 3 2 9 2 2 4" xfId="48330"/>
    <cellStyle name="Percent 3 2 9 2 2 4 2" xfId="48331"/>
    <cellStyle name="Percent 3 2 9 2 2 4 2 2" xfId="48332"/>
    <cellStyle name="Percent 3 2 9 2 2 4 3" xfId="48333"/>
    <cellStyle name="Percent 3 2 9 2 2 5" xfId="48334"/>
    <cellStyle name="Percent 3 2 9 2 2 5 2" xfId="48335"/>
    <cellStyle name="Percent 3 2 9 2 2 5 2 2" xfId="48336"/>
    <cellStyle name="Percent 3 2 9 2 2 5 3" xfId="48337"/>
    <cellStyle name="Percent 3 2 9 2 2 6" xfId="48338"/>
    <cellStyle name="Percent 3 2 9 2 2 6 2" xfId="48339"/>
    <cellStyle name="Percent 3 2 9 2 2 7" xfId="48340"/>
    <cellStyle name="Percent 3 2 9 2 3" xfId="48341"/>
    <cellStyle name="Percent 3 2 9 2 3 2" xfId="48342"/>
    <cellStyle name="Percent 3 2 9 2 3 3" xfId="48343"/>
    <cellStyle name="Percent 3 2 9 2 3 3 2" xfId="48344"/>
    <cellStyle name="Percent 3 2 9 2 3 3 2 2" xfId="48345"/>
    <cellStyle name="Percent 3 2 9 2 3 3 3" xfId="48346"/>
    <cellStyle name="Percent 3 2 9 2 4" xfId="48347"/>
    <cellStyle name="Percent 3 2 9 2 4 2" xfId="48348"/>
    <cellStyle name="Percent 3 2 9 2 4 2 2" xfId="48349"/>
    <cellStyle name="Percent 3 2 9 2 4 3" xfId="48350"/>
    <cellStyle name="Percent 3 2 9 2 5" xfId="48351"/>
    <cellStyle name="Percent 3 2 9 2 5 2" xfId="48352"/>
    <cellStyle name="Percent 3 2 9 2 5 2 2" xfId="48353"/>
    <cellStyle name="Percent 3 2 9 2 5 3" xfId="48354"/>
    <cellStyle name="Percent 3 2 9 2 6" xfId="48355"/>
    <cellStyle name="Percent 3 2 9 2 6 2" xfId="48356"/>
    <cellStyle name="Percent 3 2 9 2 6 2 2" xfId="48357"/>
    <cellStyle name="Percent 3 2 9 2 6 3" xfId="48358"/>
    <cellStyle name="Percent 3 2 9 2 7" xfId="48359"/>
    <cellStyle name="Percent 3 2 9 2 7 2" xfId="48360"/>
    <cellStyle name="Percent 3 2 9 2 8" xfId="48361"/>
    <cellStyle name="Percent 3 2 9 3" xfId="48362"/>
    <cellStyle name="Percent 3 2 9 3 2" xfId="48363"/>
    <cellStyle name="Percent 3 2 9 3 2 2" xfId="48364"/>
    <cellStyle name="Percent 3 2 9 3 2 3" xfId="48365"/>
    <cellStyle name="Percent 3 2 9 3 2 3 2" xfId="48366"/>
    <cellStyle name="Percent 3 2 9 3 2 3 2 2" xfId="48367"/>
    <cellStyle name="Percent 3 2 9 3 2 3 3" xfId="48368"/>
    <cellStyle name="Percent 3 2 9 3 3" xfId="48369"/>
    <cellStyle name="Percent 3 2 9 3 3 2" xfId="48370"/>
    <cellStyle name="Percent 3 2 9 3 3 2 2" xfId="48371"/>
    <cellStyle name="Percent 3 2 9 3 3 3" xfId="48372"/>
    <cellStyle name="Percent 3 2 9 3 4" xfId="48373"/>
    <cellStyle name="Percent 3 2 9 3 4 2" xfId="48374"/>
    <cellStyle name="Percent 3 2 9 3 4 2 2" xfId="48375"/>
    <cellStyle name="Percent 3 2 9 3 4 3" xfId="48376"/>
    <cellStyle name="Percent 3 2 9 3 5" xfId="48377"/>
    <cellStyle name="Percent 3 2 9 3 5 2" xfId="48378"/>
    <cellStyle name="Percent 3 2 9 3 5 2 2" xfId="48379"/>
    <cellStyle name="Percent 3 2 9 3 5 3" xfId="48380"/>
    <cellStyle name="Percent 3 2 9 3 6" xfId="48381"/>
    <cellStyle name="Percent 3 2 9 3 6 2" xfId="48382"/>
    <cellStyle name="Percent 3 2 9 3 7" xfId="48383"/>
    <cellStyle name="Percent 3 2 9 4" xfId="48384"/>
    <cellStyle name="Percent 3 2 9 4 2" xfId="48385"/>
    <cellStyle name="Percent 3 2 9 4 3" xfId="48386"/>
    <cellStyle name="Percent 3 2 9 4 3 2" xfId="48387"/>
    <cellStyle name="Percent 3 2 9 4 3 2 2" xfId="48388"/>
    <cellStyle name="Percent 3 2 9 4 3 3" xfId="48389"/>
    <cellStyle name="Percent 3 2 9 5" xfId="48390"/>
    <cellStyle name="Percent 3 2 9 5 2" xfId="48391"/>
    <cellStyle name="Percent 3 2 9 5 2 2" xfId="48392"/>
    <cellStyle name="Percent 3 2 9 5 2 2 2" xfId="48393"/>
    <cellStyle name="Percent 3 2 9 5 2 3" xfId="48394"/>
    <cellStyle name="Percent 3 2 9 5 3" xfId="48395"/>
    <cellStyle name="Percent 3 2 9 5 3 2" xfId="48396"/>
    <cellStyle name="Percent 3 2 9 5 3 2 2" xfId="48397"/>
    <cellStyle name="Percent 3 2 9 5 3 3" xfId="48398"/>
    <cellStyle name="Percent 3 2 9 5 4" xfId="48399"/>
    <cellStyle name="Percent 3 2 9 5 4 2" xfId="48400"/>
    <cellStyle name="Percent 3 2 9 5 5" xfId="48401"/>
    <cellStyle name="Percent 3 2 9 6" xfId="48402"/>
    <cellStyle name="Percent 3 2 9 6 2" xfId="48403"/>
    <cellStyle name="Percent 3 2 9 6 2 2" xfId="48404"/>
    <cellStyle name="Percent 3 2 9 6 3" xfId="48405"/>
    <cellStyle name="Percent 3 2 9 7" xfId="48406"/>
    <cellStyle name="Percent 3 2 9 7 2" xfId="48407"/>
    <cellStyle name="Percent 3 2 9 7 2 2" xfId="48408"/>
    <cellStyle name="Percent 3 2 9 7 3" xfId="48409"/>
    <cellStyle name="Percent 3 2 9 8" xfId="48410"/>
    <cellStyle name="Percent 3 2 9 8 2" xfId="48411"/>
    <cellStyle name="Percent 3 2 9 8 2 2" xfId="48412"/>
    <cellStyle name="Percent 3 2 9 8 3" xfId="48413"/>
    <cellStyle name="Percent 3 2 9 9" xfId="48414"/>
    <cellStyle name="Percent 3 2 9 9 2" xfId="48415"/>
    <cellStyle name="Percent 3 20" xfId="48416"/>
    <cellStyle name="Percent 3 20 2" xfId="48417"/>
    <cellStyle name="Percent 3 20 2 2" xfId="48418"/>
    <cellStyle name="Percent 3 20 2 2 2" xfId="48419"/>
    <cellStyle name="Percent 3 20 2 3" xfId="48420"/>
    <cellStyle name="Percent 3 20 3" xfId="48421"/>
    <cellStyle name="Percent 3 20 3 2" xfId="48422"/>
    <cellStyle name="Percent 3 20 4" xfId="48423"/>
    <cellStyle name="Percent 3 21" xfId="48424"/>
    <cellStyle name="Percent 3 21 2" xfId="48425"/>
    <cellStyle name="Percent 3 21 2 2" xfId="48426"/>
    <cellStyle name="Percent 3 21 3" xfId="48427"/>
    <cellStyle name="Percent 3 22" xfId="48428"/>
    <cellStyle name="Percent 3 22 2" xfId="48429"/>
    <cellStyle name="Percent 3 22 2 2" xfId="48430"/>
    <cellStyle name="Percent 3 22 3" xfId="48431"/>
    <cellStyle name="Percent 3 23" xfId="48432"/>
    <cellStyle name="Percent 3 23 2" xfId="48433"/>
    <cellStyle name="Percent 3 23 2 2" xfId="48434"/>
    <cellStyle name="Percent 3 23 3" xfId="48435"/>
    <cellStyle name="Percent 3 24" xfId="48436"/>
    <cellStyle name="Percent 3 24 2" xfId="48437"/>
    <cellStyle name="Percent 3 24 2 2" xfId="48438"/>
    <cellStyle name="Percent 3 24 3" xfId="48439"/>
    <cellStyle name="Percent 3 25" xfId="48440"/>
    <cellStyle name="Percent 3 25 2" xfId="48441"/>
    <cellStyle name="Percent 3 26" xfId="48442"/>
    <cellStyle name="Percent 3 27" xfId="48443"/>
    <cellStyle name="Percent 3 28" xfId="48444"/>
    <cellStyle name="Percent 3 29" xfId="48445"/>
    <cellStyle name="Percent 3 3" xfId="48446"/>
    <cellStyle name="Percent 3 3 10" xfId="48447"/>
    <cellStyle name="Percent 3 3 10 2" xfId="48448"/>
    <cellStyle name="Percent 3 3 10 3" xfId="48449"/>
    <cellStyle name="Percent 3 3 10 3 2" xfId="48450"/>
    <cellStyle name="Percent 3 3 10 3 2 2" xfId="48451"/>
    <cellStyle name="Percent 3 3 10 3 3" xfId="48452"/>
    <cellStyle name="Percent 3 3 11" xfId="48453"/>
    <cellStyle name="Percent 3 3 11 2" xfId="48454"/>
    <cellStyle name="Percent 3 3 11 2 2" xfId="48455"/>
    <cellStyle name="Percent 3 3 11 2 2 2" xfId="48456"/>
    <cellStyle name="Percent 3 3 11 2 3" xfId="48457"/>
    <cellStyle name="Percent 3 3 11 3" xfId="48458"/>
    <cellStyle name="Percent 3 3 11 3 2" xfId="48459"/>
    <cellStyle name="Percent 3 3 11 3 2 2" xfId="48460"/>
    <cellStyle name="Percent 3 3 11 3 3" xfId="48461"/>
    <cellStyle name="Percent 3 3 11 4" xfId="48462"/>
    <cellStyle name="Percent 3 3 11 4 2" xfId="48463"/>
    <cellStyle name="Percent 3 3 11 5" xfId="48464"/>
    <cellStyle name="Percent 3 3 12" xfId="48465"/>
    <cellStyle name="Percent 3 3 12 2" xfId="48466"/>
    <cellStyle name="Percent 3 3 12 2 2" xfId="48467"/>
    <cellStyle name="Percent 3 3 12 2 2 2" xfId="48468"/>
    <cellStyle name="Percent 3 3 12 2 3" xfId="48469"/>
    <cellStyle name="Percent 3 3 12 3" xfId="48470"/>
    <cellStyle name="Percent 3 3 12 3 2" xfId="48471"/>
    <cellStyle name="Percent 3 3 12 4" xfId="48472"/>
    <cellStyle name="Percent 3 3 13" xfId="48473"/>
    <cellStyle name="Percent 3 3 13 2" xfId="48474"/>
    <cellStyle name="Percent 3 3 13 2 2" xfId="48475"/>
    <cellStyle name="Percent 3 3 13 3" xfId="48476"/>
    <cellStyle name="Percent 3 3 14" xfId="48477"/>
    <cellStyle name="Percent 3 3 14 2" xfId="48478"/>
    <cellStyle name="Percent 3 3 14 2 2" xfId="48479"/>
    <cellStyle name="Percent 3 3 14 3" xfId="48480"/>
    <cellStyle name="Percent 3 3 15" xfId="48481"/>
    <cellStyle name="Percent 3 3 15 2" xfId="48482"/>
    <cellStyle name="Percent 3 3 15 2 2" xfId="48483"/>
    <cellStyle name="Percent 3 3 15 3" xfId="48484"/>
    <cellStyle name="Percent 3 3 16" xfId="48485"/>
    <cellStyle name="Percent 3 3 16 2" xfId="48486"/>
    <cellStyle name="Percent 3 3 16 2 2" xfId="48487"/>
    <cellStyle name="Percent 3 3 16 3" xfId="48488"/>
    <cellStyle name="Percent 3 3 17" xfId="48489"/>
    <cellStyle name="Percent 3 3 17 2" xfId="48490"/>
    <cellStyle name="Percent 3 3 18" xfId="48491"/>
    <cellStyle name="Percent 3 3 19" xfId="48492"/>
    <cellStyle name="Percent 3 3 2" xfId="48493"/>
    <cellStyle name="Percent 3 3 2 10" xfId="48494"/>
    <cellStyle name="Percent 3 3 2 10 2" xfId="48495"/>
    <cellStyle name="Percent 3 3 2 10 2 2" xfId="48496"/>
    <cellStyle name="Percent 3 3 2 10 3" xfId="48497"/>
    <cellStyle name="Percent 3 3 2 11" xfId="48498"/>
    <cellStyle name="Percent 3 3 2 11 2" xfId="48499"/>
    <cellStyle name="Percent 3 3 2 11 2 2" xfId="48500"/>
    <cellStyle name="Percent 3 3 2 11 3" xfId="48501"/>
    <cellStyle name="Percent 3 3 2 12" xfId="48502"/>
    <cellStyle name="Percent 3 3 2 12 2" xfId="48503"/>
    <cellStyle name="Percent 3 3 2 12 2 2" xfId="48504"/>
    <cellStyle name="Percent 3 3 2 12 3" xfId="48505"/>
    <cellStyle name="Percent 3 3 2 13" xfId="48506"/>
    <cellStyle name="Percent 3 3 2 13 2" xfId="48507"/>
    <cellStyle name="Percent 3 3 2 14" xfId="48508"/>
    <cellStyle name="Percent 3 3 2 15" xfId="48509"/>
    <cellStyle name="Percent 3 3 2 16" xfId="48510"/>
    <cellStyle name="Percent 3 3 2 17" xfId="48511"/>
    <cellStyle name="Percent 3 3 2 18" xfId="48512"/>
    <cellStyle name="Percent 3 3 2 19" xfId="48513"/>
    <cellStyle name="Percent 3 3 2 2" xfId="48514"/>
    <cellStyle name="Percent 3 3 2 2 10" xfId="48515"/>
    <cellStyle name="Percent 3 3 2 2 10 2" xfId="48516"/>
    <cellStyle name="Percent 3 3 2 2 10 2 2" xfId="48517"/>
    <cellStyle name="Percent 3 3 2 2 10 3" xfId="48518"/>
    <cellStyle name="Percent 3 3 2 2 11" xfId="48519"/>
    <cellStyle name="Percent 3 3 2 2 11 2" xfId="48520"/>
    <cellStyle name="Percent 3 3 2 2 12" xfId="48521"/>
    <cellStyle name="Percent 3 3 2 2 13" xfId="48522"/>
    <cellStyle name="Percent 3 3 2 2 14" xfId="48523"/>
    <cellStyle name="Percent 3 3 2 2 15" xfId="48524"/>
    <cellStyle name="Percent 3 3 2 2 16" xfId="48525"/>
    <cellStyle name="Percent 3 3 2 2 17" xfId="48526"/>
    <cellStyle name="Percent 3 3 2 2 18" xfId="48527"/>
    <cellStyle name="Percent 3 3 2 2 19" xfId="48528"/>
    <cellStyle name="Percent 3 3 2 2 2" xfId="48529"/>
    <cellStyle name="Percent 3 3 2 2 2 10" xfId="48530"/>
    <cellStyle name="Percent 3 3 2 2 2 11" xfId="48531"/>
    <cellStyle name="Percent 3 3 2 2 2 12" xfId="48532"/>
    <cellStyle name="Percent 3 3 2 2 2 13" xfId="48533"/>
    <cellStyle name="Percent 3 3 2 2 2 14" xfId="48534"/>
    <cellStyle name="Percent 3 3 2 2 2 2" xfId="48535"/>
    <cellStyle name="Percent 3 3 2 2 2 2 2" xfId="48536"/>
    <cellStyle name="Percent 3 3 2 2 2 2 2 2" xfId="48537"/>
    <cellStyle name="Percent 3 3 2 2 2 2 2 2 2" xfId="48538"/>
    <cellStyle name="Percent 3 3 2 2 2 2 2 2 3" xfId="48539"/>
    <cellStyle name="Percent 3 3 2 2 2 2 2 2 3 2" xfId="48540"/>
    <cellStyle name="Percent 3 3 2 2 2 2 2 2 3 2 2" xfId="48541"/>
    <cellStyle name="Percent 3 3 2 2 2 2 2 2 3 3" xfId="48542"/>
    <cellStyle name="Percent 3 3 2 2 2 2 2 3" xfId="48543"/>
    <cellStyle name="Percent 3 3 2 2 2 2 2 3 2" xfId="48544"/>
    <cellStyle name="Percent 3 3 2 2 2 2 2 3 2 2" xfId="48545"/>
    <cellStyle name="Percent 3 3 2 2 2 2 2 3 3" xfId="48546"/>
    <cellStyle name="Percent 3 3 2 2 2 2 2 4" xfId="48547"/>
    <cellStyle name="Percent 3 3 2 2 2 2 2 4 2" xfId="48548"/>
    <cellStyle name="Percent 3 3 2 2 2 2 2 4 2 2" xfId="48549"/>
    <cellStyle name="Percent 3 3 2 2 2 2 2 4 3" xfId="48550"/>
    <cellStyle name="Percent 3 3 2 2 2 2 2 5" xfId="48551"/>
    <cellStyle name="Percent 3 3 2 2 2 2 2 5 2" xfId="48552"/>
    <cellStyle name="Percent 3 3 2 2 2 2 2 5 2 2" xfId="48553"/>
    <cellStyle name="Percent 3 3 2 2 2 2 2 5 3" xfId="48554"/>
    <cellStyle name="Percent 3 3 2 2 2 2 2 6" xfId="48555"/>
    <cellStyle name="Percent 3 3 2 2 2 2 2 6 2" xfId="48556"/>
    <cellStyle name="Percent 3 3 2 2 2 2 2 7" xfId="48557"/>
    <cellStyle name="Percent 3 3 2 2 2 2 3" xfId="48558"/>
    <cellStyle name="Percent 3 3 2 2 2 2 3 2" xfId="48559"/>
    <cellStyle name="Percent 3 3 2 2 2 2 3 3" xfId="48560"/>
    <cellStyle name="Percent 3 3 2 2 2 2 3 3 2" xfId="48561"/>
    <cellStyle name="Percent 3 3 2 2 2 2 3 3 2 2" xfId="48562"/>
    <cellStyle name="Percent 3 3 2 2 2 2 3 3 3" xfId="48563"/>
    <cellStyle name="Percent 3 3 2 2 2 2 4" xfId="48564"/>
    <cellStyle name="Percent 3 3 2 2 2 2 4 2" xfId="48565"/>
    <cellStyle name="Percent 3 3 2 2 2 2 4 2 2" xfId="48566"/>
    <cellStyle name="Percent 3 3 2 2 2 2 4 3" xfId="48567"/>
    <cellStyle name="Percent 3 3 2 2 2 2 5" xfId="48568"/>
    <cellStyle name="Percent 3 3 2 2 2 2 5 2" xfId="48569"/>
    <cellStyle name="Percent 3 3 2 2 2 2 5 2 2" xfId="48570"/>
    <cellStyle name="Percent 3 3 2 2 2 2 5 3" xfId="48571"/>
    <cellStyle name="Percent 3 3 2 2 2 2 6" xfId="48572"/>
    <cellStyle name="Percent 3 3 2 2 2 2 6 2" xfId="48573"/>
    <cellStyle name="Percent 3 3 2 2 2 2 6 2 2" xfId="48574"/>
    <cellStyle name="Percent 3 3 2 2 2 2 6 3" xfId="48575"/>
    <cellStyle name="Percent 3 3 2 2 2 2 7" xfId="48576"/>
    <cellStyle name="Percent 3 3 2 2 2 2 7 2" xfId="48577"/>
    <cellStyle name="Percent 3 3 2 2 2 2 8" xfId="48578"/>
    <cellStyle name="Percent 3 3 2 2 2 3" xfId="48579"/>
    <cellStyle name="Percent 3 3 2 2 2 3 2" xfId="48580"/>
    <cellStyle name="Percent 3 3 2 2 2 3 2 2" xfId="48581"/>
    <cellStyle name="Percent 3 3 2 2 2 3 2 3" xfId="48582"/>
    <cellStyle name="Percent 3 3 2 2 2 3 2 3 2" xfId="48583"/>
    <cellStyle name="Percent 3 3 2 2 2 3 2 3 2 2" xfId="48584"/>
    <cellStyle name="Percent 3 3 2 2 2 3 2 3 3" xfId="48585"/>
    <cellStyle name="Percent 3 3 2 2 2 3 3" xfId="48586"/>
    <cellStyle name="Percent 3 3 2 2 2 3 3 2" xfId="48587"/>
    <cellStyle name="Percent 3 3 2 2 2 3 3 2 2" xfId="48588"/>
    <cellStyle name="Percent 3 3 2 2 2 3 3 3" xfId="48589"/>
    <cellStyle name="Percent 3 3 2 2 2 3 4" xfId="48590"/>
    <cellStyle name="Percent 3 3 2 2 2 3 4 2" xfId="48591"/>
    <cellStyle name="Percent 3 3 2 2 2 3 4 2 2" xfId="48592"/>
    <cellStyle name="Percent 3 3 2 2 2 3 4 3" xfId="48593"/>
    <cellStyle name="Percent 3 3 2 2 2 3 5" xfId="48594"/>
    <cellStyle name="Percent 3 3 2 2 2 3 5 2" xfId="48595"/>
    <cellStyle name="Percent 3 3 2 2 2 3 5 2 2" xfId="48596"/>
    <cellStyle name="Percent 3 3 2 2 2 3 5 3" xfId="48597"/>
    <cellStyle name="Percent 3 3 2 2 2 3 6" xfId="48598"/>
    <cellStyle name="Percent 3 3 2 2 2 3 6 2" xfId="48599"/>
    <cellStyle name="Percent 3 3 2 2 2 3 7" xfId="48600"/>
    <cellStyle name="Percent 3 3 2 2 2 4" xfId="48601"/>
    <cellStyle name="Percent 3 3 2 2 2 4 2" xfId="48602"/>
    <cellStyle name="Percent 3 3 2 2 2 4 3" xfId="48603"/>
    <cellStyle name="Percent 3 3 2 2 2 4 3 2" xfId="48604"/>
    <cellStyle name="Percent 3 3 2 2 2 4 3 2 2" xfId="48605"/>
    <cellStyle name="Percent 3 3 2 2 2 4 3 3" xfId="48606"/>
    <cellStyle name="Percent 3 3 2 2 2 5" xfId="48607"/>
    <cellStyle name="Percent 3 3 2 2 2 5 2" xfId="48608"/>
    <cellStyle name="Percent 3 3 2 2 2 5 2 2" xfId="48609"/>
    <cellStyle name="Percent 3 3 2 2 2 5 2 2 2" xfId="48610"/>
    <cellStyle name="Percent 3 3 2 2 2 5 2 3" xfId="48611"/>
    <cellStyle name="Percent 3 3 2 2 2 5 3" xfId="48612"/>
    <cellStyle name="Percent 3 3 2 2 2 5 3 2" xfId="48613"/>
    <cellStyle name="Percent 3 3 2 2 2 5 3 2 2" xfId="48614"/>
    <cellStyle name="Percent 3 3 2 2 2 5 3 3" xfId="48615"/>
    <cellStyle name="Percent 3 3 2 2 2 5 4" xfId="48616"/>
    <cellStyle name="Percent 3 3 2 2 2 5 4 2" xfId="48617"/>
    <cellStyle name="Percent 3 3 2 2 2 5 5" xfId="48618"/>
    <cellStyle name="Percent 3 3 2 2 2 6" xfId="48619"/>
    <cellStyle name="Percent 3 3 2 2 2 6 2" xfId="48620"/>
    <cellStyle name="Percent 3 3 2 2 2 6 2 2" xfId="48621"/>
    <cellStyle name="Percent 3 3 2 2 2 6 3" xfId="48622"/>
    <cellStyle name="Percent 3 3 2 2 2 7" xfId="48623"/>
    <cellStyle name="Percent 3 3 2 2 2 7 2" xfId="48624"/>
    <cellStyle name="Percent 3 3 2 2 2 7 2 2" xfId="48625"/>
    <cellStyle name="Percent 3 3 2 2 2 7 3" xfId="48626"/>
    <cellStyle name="Percent 3 3 2 2 2 8" xfId="48627"/>
    <cellStyle name="Percent 3 3 2 2 2 8 2" xfId="48628"/>
    <cellStyle name="Percent 3 3 2 2 2 8 2 2" xfId="48629"/>
    <cellStyle name="Percent 3 3 2 2 2 8 3" xfId="48630"/>
    <cellStyle name="Percent 3 3 2 2 2 9" xfId="48631"/>
    <cellStyle name="Percent 3 3 2 2 2 9 2" xfId="48632"/>
    <cellStyle name="Percent 3 3 2 2 20" xfId="48633"/>
    <cellStyle name="Percent 3 3 2 2 21" xfId="48634"/>
    <cellStyle name="Percent 3 3 2 2 22" xfId="48635"/>
    <cellStyle name="Percent 3 3 2 2 3" xfId="48636"/>
    <cellStyle name="Percent 3 3 2 2 3 2" xfId="48637"/>
    <cellStyle name="Percent 3 3 2 2 3 2 2" xfId="48638"/>
    <cellStyle name="Percent 3 3 2 2 3 2 2 2" xfId="48639"/>
    <cellStyle name="Percent 3 3 2 2 3 2 2 3" xfId="48640"/>
    <cellStyle name="Percent 3 3 2 2 3 2 2 3 2" xfId="48641"/>
    <cellStyle name="Percent 3 3 2 2 3 2 2 3 2 2" xfId="48642"/>
    <cellStyle name="Percent 3 3 2 2 3 2 2 3 3" xfId="48643"/>
    <cellStyle name="Percent 3 3 2 2 3 2 3" xfId="48644"/>
    <cellStyle name="Percent 3 3 2 2 3 2 3 2" xfId="48645"/>
    <cellStyle name="Percent 3 3 2 2 3 2 3 2 2" xfId="48646"/>
    <cellStyle name="Percent 3 3 2 2 3 2 3 3" xfId="48647"/>
    <cellStyle name="Percent 3 3 2 2 3 2 4" xfId="48648"/>
    <cellStyle name="Percent 3 3 2 2 3 2 4 2" xfId="48649"/>
    <cellStyle name="Percent 3 3 2 2 3 2 4 2 2" xfId="48650"/>
    <cellStyle name="Percent 3 3 2 2 3 2 4 3" xfId="48651"/>
    <cellStyle name="Percent 3 3 2 2 3 2 5" xfId="48652"/>
    <cellStyle name="Percent 3 3 2 2 3 2 5 2" xfId="48653"/>
    <cellStyle name="Percent 3 3 2 2 3 2 5 2 2" xfId="48654"/>
    <cellStyle name="Percent 3 3 2 2 3 2 5 3" xfId="48655"/>
    <cellStyle name="Percent 3 3 2 2 3 2 6" xfId="48656"/>
    <cellStyle name="Percent 3 3 2 2 3 2 6 2" xfId="48657"/>
    <cellStyle name="Percent 3 3 2 2 3 2 7" xfId="48658"/>
    <cellStyle name="Percent 3 3 2 2 3 3" xfId="48659"/>
    <cellStyle name="Percent 3 3 2 2 3 3 2" xfId="48660"/>
    <cellStyle name="Percent 3 3 2 2 3 3 3" xfId="48661"/>
    <cellStyle name="Percent 3 3 2 2 3 3 3 2" xfId="48662"/>
    <cellStyle name="Percent 3 3 2 2 3 3 3 2 2" xfId="48663"/>
    <cellStyle name="Percent 3 3 2 2 3 3 3 3" xfId="48664"/>
    <cellStyle name="Percent 3 3 2 2 3 4" xfId="48665"/>
    <cellStyle name="Percent 3 3 2 2 3 4 2" xfId="48666"/>
    <cellStyle name="Percent 3 3 2 2 3 4 2 2" xfId="48667"/>
    <cellStyle name="Percent 3 3 2 2 3 4 3" xfId="48668"/>
    <cellStyle name="Percent 3 3 2 2 3 5" xfId="48669"/>
    <cellStyle name="Percent 3 3 2 2 3 5 2" xfId="48670"/>
    <cellStyle name="Percent 3 3 2 2 3 5 2 2" xfId="48671"/>
    <cellStyle name="Percent 3 3 2 2 3 5 3" xfId="48672"/>
    <cellStyle name="Percent 3 3 2 2 3 6" xfId="48673"/>
    <cellStyle name="Percent 3 3 2 2 3 6 2" xfId="48674"/>
    <cellStyle name="Percent 3 3 2 2 3 6 2 2" xfId="48675"/>
    <cellStyle name="Percent 3 3 2 2 3 6 3" xfId="48676"/>
    <cellStyle name="Percent 3 3 2 2 3 7" xfId="48677"/>
    <cellStyle name="Percent 3 3 2 2 3 7 2" xfId="48678"/>
    <cellStyle name="Percent 3 3 2 2 3 8" xfId="48679"/>
    <cellStyle name="Percent 3 3 2 2 4" xfId="48680"/>
    <cellStyle name="Percent 3 3 2 2 4 2" xfId="48681"/>
    <cellStyle name="Percent 3 3 2 2 4 2 2" xfId="48682"/>
    <cellStyle name="Percent 3 3 2 2 4 2 3" xfId="48683"/>
    <cellStyle name="Percent 3 3 2 2 4 2 3 2" xfId="48684"/>
    <cellStyle name="Percent 3 3 2 2 4 2 3 2 2" xfId="48685"/>
    <cellStyle name="Percent 3 3 2 2 4 2 3 3" xfId="48686"/>
    <cellStyle name="Percent 3 3 2 2 4 3" xfId="48687"/>
    <cellStyle name="Percent 3 3 2 2 4 3 2" xfId="48688"/>
    <cellStyle name="Percent 3 3 2 2 4 3 2 2" xfId="48689"/>
    <cellStyle name="Percent 3 3 2 2 4 3 3" xfId="48690"/>
    <cellStyle name="Percent 3 3 2 2 4 4" xfId="48691"/>
    <cellStyle name="Percent 3 3 2 2 4 4 2" xfId="48692"/>
    <cellStyle name="Percent 3 3 2 2 4 4 2 2" xfId="48693"/>
    <cellStyle name="Percent 3 3 2 2 4 4 3" xfId="48694"/>
    <cellStyle name="Percent 3 3 2 2 4 5" xfId="48695"/>
    <cellStyle name="Percent 3 3 2 2 4 5 2" xfId="48696"/>
    <cellStyle name="Percent 3 3 2 2 4 5 2 2" xfId="48697"/>
    <cellStyle name="Percent 3 3 2 2 4 5 3" xfId="48698"/>
    <cellStyle name="Percent 3 3 2 2 4 6" xfId="48699"/>
    <cellStyle name="Percent 3 3 2 2 4 6 2" xfId="48700"/>
    <cellStyle name="Percent 3 3 2 2 4 7" xfId="48701"/>
    <cellStyle name="Percent 3 3 2 2 5" xfId="48702"/>
    <cellStyle name="Percent 3 3 2 2 5 2" xfId="48703"/>
    <cellStyle name="Percent 3 3 2 2 5 3" xfId="48704"/>
    <cellStyle name="Percent 3 3 2 2 5 3 2" xfId="48705"/>
    <cellStyle name="Percent 3 3 2 2 5 3 2 2" xfId="48706"/>
    <cellStyle name="Percent 3 3 2 2 5 3 3" xfId="48707"/>
    <cellStyle name="Percent 3 3 2 2 6" xfId="48708"/>
    <cellStyle name="Percent 3 3 2 2 6 2" xfId="48709"/>
    <cellStyle name="Percent 3 3 2 2 6 2 2" xfId="48710"/>
    <cellStyle name="Percent 3 3 2 2 6 2 2 2" xfId="48711"/>
    <cellStyle name="Percent 3 3 2 2 6 2 3" xfId="48712"/>
    <cellStyle name="Percent 3 3 2 2 6 3" xfId="48713"/>
    <cellStyle name="Percent 3 3 2 2 6 3 2" xfId="48714"/>
    <cellStyle name="Percent 3 3 2 2 6 3 2 2" xfId="48715"/>
    <cellStyle name="Percent 3 3 2 2 6 3 3" xfId="48716"/>
    <cellStyle name="Percent 3 3 2 2 6 4" xfId="48717"/>
    <cellStyle name="Percent 3 3 2 2 6 4 2" xfId="48718"/>
    <cellStyle name="Percent 3 3 2 2 6 5" xfId="48719"/>
    <cellStyle name="Percent 3 3 2 2 7" xfId="48720"/>
    <cellStyle name="Percent 3 3 2 2 7 2" xfId="48721"/>
    <cellStyle name="Percent 3 3 2 2 7 2 2" xfId="48722"/>
    <cellStyle name="Percent 3 3 2 2 7 3" xfId="48723"/>
    <cellStyle name="Percent 3 3 2 2 8" xfId="48724"/>
    <cellStyle name="Percent 3 3 2 2 8 2" xfId="48725"/>
    <cellStyle name="Percent 3 3 2 2 8 2 2" xfId="48726"/>
    <cellStyle name="Percent 3 3 2 2 8 3" xfId="48727"/>
    <cellStyle name="Percent 3 3 2 2 9" xfId="48728"/>
    <cellStyle name="Percent 3 3 2 2 9 2" xfId="48729"/>
    <cellStyle name="Percent 3 3 2 2 9 2 2" xfId="48730"/>
    <cellStyle name="Percent 3 3 2 2 9 3" xfId="48731"/>
    <cellStyle name="Percent 3 3 2 20" xfId="48732"/>
    <cellStyle name="Percent 3 3 2 21" xfId="48733"/>
    <cellStyle name="Percent 3 3 2 22" xfId="48734"/>
    <cellStyle name="Percent 3 3 2 23" xfId="48735"/>
    <cellStyle name="Percent 3 3 2 24" xfId="48736"/>
    <cellStyle name="Percent 3 3 2 25" xfId="48737"/>
    <cellStyle name="Percent 3 3 2 26" xfId="48738"/>
    <cellStyle name="Percent 3 3 2 3" xfId="48739"/>
    <cellStyle name="Percent 3 3 2 3 10" xfId="48740"/>
    <cellStyle name="Percent 3 3 2 3 10 2" xfId="48741"/>
    <cellStyle name="Percent 3 3 2 3 11" xfId="48742"/>
    <cellStyle name="Percent 3 3 2 3 12" xfId="48743"/>
    <cellStyle name="Percent 3 3 2 3 13" xfId="48744"/>
    <cellStyle name="Percent 3 3 2 3 14" xfId="48745"/>
    <cellStyle name="Percent 3 3 2 3 15" xfId="48746"/>
    <cellStyle name="Percent 3 3 2 3 16" xfId="48747"/>
    <cellStyle name="Percent 3 3 2 3 17" xfId="48748"/>
    <cellStyle name="Percent 3 3 2 3 18" xfId="48749"/>
    <cellStyle name="Percent 3 3 2 3 19" xfId="48750"/>
    <cellStyle name="Percent 3 3 2 3 2" xfId="48751"/>
    <cellStyle name="Percent 3 3 2 3 2 2" xfId="48752"/>
    <cellStyle name="Percent 3 3 2 3 2 2 2" xfId="48753"/>
    <cellStyle name="Percent 3 3 2 3 2 2 2 2" xfId="48754"/>
    <cellStyle name="Percent 3 3 2 3 2 2 2 3" xfId="48755"/>
    <cellStyle name="Percent 3 3 2 3 2 2 2 3 2" xfId="48756"/>
    <cellStyle name="Percent 3 3 2 3 2 2 2 3 2 2" xfId="48757"/>
    <cellStyle name="Percent 3 3 2 3 2 2 2 3 3" xfId="48758"/>
    <cellStyle name="Percent 3 3 2 3 2 2 3" xfId="48759"/>
    <cellStyle name="Percent 3 3 2 3 2 2 3 2" xfId="48760"/>
    <cellStyle name="Percent 3 3 2 3 2 2 3 2 2" xfId="48761"/>
    <cellStyle name="Percent 3 3 2 3 2 2 3 3" xfId="48762"/>
    <cellStyle name="Percent 3 3 2 3 2 2 4" xfId="48763"/>
    <cellStyle name="Percent 3 3 2 3 2 2 4 2" xfId="48764"/>
    <cellStyle name="Percent 3 3 2 3 2 2 4 2 2" xfId="48765"/>
    <cellStyle name="Percent 3 3 2 3 2 2 4 3" xfId="48766"/>
    <cellStyle name="Percent 3 3 2 3 2 2 5" xfId="48767"/>
    <cellStyle name="Percent 3 3 2 3 2 2 5 2" xfId="48768"/>
    <cellStyle name="Percent 3 3 2 3 2 2 5 2 2" xfId="48769"/>
    <cellStyle name="Percent 3 3 2 3 2 2 5 3" xfId="48770"/>
    <cellStyle name="Percent 3 3 2 3 2 2 6" xfId="48771"/>
    <cellStyle name="Percent 3 3 2 3 2 2 6 2" xfId="48772"/>
    <cellStyle name="Percent 3 3 2 3 2 2 7" xfId="48773"/>
    <cellStyle name="Percent 3 3 2 3 2 3" xfId="48774"/>
    <cellStyle name="Percent 3 3 2 3 2 3 2" xfId="48775"/>
    <cellStyle name="Percent 3 3 2 3 2 3 3" xfId="48776"/>
    <cellStyle name="Percent 3 3 2 3 2 3 3 2" xfId="48777"/>
    <cellStyle name="Percent 3 3 2 3 2 3 3 2 2" xfId="48778"/>
    <cellStyle name="Percent 3 3 2 3 2 3 3 3" xfId="48779"/>
    <cellStyle name="Percent 3 3 2 3 2 4" xfId="48780"/>
    <cellStyle name="Percent 3 3 2 3 2 4 2" xfId="48781"/>
    <cellStyle name="Percent 3 3 2 3 2 4 2 2" xfId="48782"/>
    <cellStyle name="Percent 3 3 2 3 2 4 3" xfId="48783"/>
    <cellStyle name="Percent 3 3 2 3 2 5" xfId="48784"/>
    <cellStyle name="Percent 3 3 2 3 2 5 2" xfId="48785"/>
    <cellStyle name="Percent 3 3 2 3 2 5 2 2" xfId="48786"/>
    <cellStyle name="Percent 3 3 2 3 2 5 3" xfId="48787"/>
    <cellStyle name="Percent 3 3 2 3 2 6" xfId="48788"/>
    <cellStyle name="Percent 3 3 2 3 2 6 2" xfId="48789"/>
    <cellStyle name="Percent 3 3 2 3 2 6 2 2" xfId="48790"/>
    <cellStyle name="Percent 3 3 2 3 2 6 3" xfId="48791"/>
    <cellStyle name="Percent 3 3 2 3 2 7" xfId="48792"/>
    <cellStyle name="Percent 3 3 2 3 2 7 2" xfId="48793"/>
    <cellStyle name="Percent 3 3 2 3 2 8" xfId="48794"/>
    <cellStyle name="Percent 3 3 2 3 20" xfId="48795"/>
    <cellStyle name="Percent 3 3 2 3 3" xfId="48796"/>
    <cellStyle name="Percent 3 3 2 3 3 2" xfId="48797"/>
    <cellStyle name="Percent 3 3 2 3 3 2 2" xfId="48798"/>
    <cellStyle name="Percent 3 3 2 3 3 2 3" xfId="48799"/>
    <cellStyle name="Percent 3 3 2 3 3 2 3 2" xfId="48800"/>
    <cellStyle name="Percent 3 3 2 3 3 2 3 2 2" xfId="48801"/>
    <cellStyle name="Percent 3 3 2 3 3 2 3 3" xfId="48802"/>
    <cellStyle name="Percent 3 3 2 3 3 3" xfId="48803"/>
    <cellStyle name="Percent 3 3 2 3 3 3 2" xfId="48804"/>
    <cellStyle name="Percent 3 3 2 3 3 3 2 2" xfId="48805"/>
    <cellStyle name="Percent 3 3 2 3 3 3 3" xfId="48806"/>
    <cellStyle name="Percent 3 3 2 3 3 4" xfId="48807"/>
    <cellStyle name="Percent 3 3 2 3 3 4 2" xfId="48808"/>
    <cellStyle name="Percent 3 3 2 3 3 4 2 2" xfId="48809"/>
    <cellStyle name="Percent 3 3 2 3 3 4 3" xfId="48810"/>
    <cellStyle name="Percent 3 3 2 3 3 5" xfId="48811"/>
    <cellStyle name="Percent 3 3 2 3 3 5 2" xfId="48812"/>
    <cellStyle name="Percent 3 3 2 3 3 5 2 2" xfId="48813"/>
    <cellStyle name="Percent 3 3 2 3 3 5 3" xfId="48814"/>
    <cellStyle name="Percent 3 3 2 3 3 6" xfId="48815"/>
    <cellStyle name="Percent 3 3 2 3 3 6 2" xfId="48816"/>
    <cellStyle name="Percent 3 3 2 3 3 7" xfId="48817"/>
    <cellStyle name="Percent 3 3 2 3 4" xfId="48818"/>
    <cellStyle name="Percent 3 3 2 3 4 2" xfId="48819"/>
    <cellStyle name="Percent 3 3 2 3 4 3" xfId="48820"/>
    <cellStyle name="Percent 3 3 2 3 4 3 2" xfId="48821"/>
    <cellStyle name="Percent 3 3 2 3 4 3 2 2" xfId="48822"/>
    <cellStyle name="Percent 3 3 2 3 4 3 3" xfId="48823"/>
    <cellStyle name="Percent 3 3 2 3 5" xfId="48824"/>
    <cellStyle name="Percent 3 3 2 3 5 2" xfId="48825"/>
    <cellStyle name="Percent 3 3 2 3 5 2 2" xfId="48826"/>
    <cellStyle name="Percent 3 3 2 3 5 2 2 2" xfId="48827"/>
    <cellStyle name="Percent 3 3 2 3 5 2 3" xfId="48828"/>
    <cellStyle name="Percent 3 3 2 3 5 3" xfId="48829"/>
    <cellStyle name="Percent 3 3 2 3 5 3 2" xfId="48830"/>
    <cellStyle name="Percent 3 3 2 3 5 3 2 2" xfId="48831"/>
    <cellStyle name="Percent 3 3 2 3 5 3 3" xfId="48832"/>
    <cellStyle name="Percent 3 3 2 3 5 4" xfId="48833"/>
    <cellStyle name="Percent 3 3 2 3 5 4 2" xfId="48834"/>
    <cellStyle name="Percent 3 3 2 3 5 5" xfId="48835"/>
    <cellStyle name="Percent 3 3 2 3 6" xfId="48836"/>
    <cellStyle name="Percent 3 3 2 3 6 2" xfId="48837"/>
    <cellStyle name="Percent 3 3 2 3 6 2 2" xfId="48838"/>
    <cellStyle name="Percent 3 3 2 3 6 3" xfId="48839"/>
    <cellStyle name="Percent 3 3 2 3 7" xfId="48840"/>
    <cellStyle name="Percent 3 3 2 3 7 2" xfId="48841"/>
    <cellStyle name="Percent 3 3 2 3 7 2 2" xfId="48842"/>
    <cellStyle name="Percent 3 3 2 3 7 3" xfId="48843"/>
    <cellStyle name="Percent 3 3 2 3 8" xfId="48844"/>
    <cellStyle name="Percent 3 3 2 3 8 2" xfId="48845"/>
    <cellStyle name="Percent 3 3 2 3 8 2 2" xfId="48846"/>
    <cellStyle name="Percent 3 3 2 3 8 3" xfId="48847"/>
    <cellStyle name="Percent 3 3 2 3 9" xfId="48848"/>
    <cellStyle name="Percent 3 3 2 3 9 2" xfId="48849"/>
    <cellStyle name="Percent 3 3 2 3 9 2 2" xfId="48850"/>
    <cellStyle name="Percent 3 3 2 3 9 3" xfId="48851"/>
    <cellStyle name="Percent 3 3 2 4" xfId="48852"/>
    <cellStyle name="Percent 3 3 2 4 10" xfId="48853"/>
    <cellStyle name="Percent 3 3 2 4 11" xfId="48854"/>
    <cellStyle name="Percent 3 3 2 4 12" xfId="48855"/>
    <cellStyle name="Percent 3 3 2 4 13" xfId="48856"/>
    <cellStyle name="Percent 3 3 2 4 2" xfId="48857"/>
    <cellStyle name="Percent 3 3 2 4 2 2" xfId="48858"/>
    <cellStyle name="Percent 3 3 2 4 2 2 2" xfId="48859"/>
    <cellStyle name="Percent 3 3 2 4 2 2 3" xfId="48860"/>
    <cellStyle name="Percent 3 3 2 4 2 2 3 2" xfId="48861"/>
    <cellStyle name="Percent 3 3 2 4 2 2 3 2 2" xfId="48862"/>
    <cellStyle name="Percent 3 3 2 4 2 2 3 3" xfId="48863"/>
    <cellStyle name="Percent 3 3 2 4 2 3" xfId="48864"/>
    <cellStyle name="Percent 3 3 2 4 2 3 2" xfId="48865"/>
    <cellStyle name="Percent 3 3 2 4 2 3 2 2" xfId="48866"/>
    <cellStyle name="Percent 3 3 2 4 2 3 3" xfId="48867"/>
    <cellStyle name="Percent 3 3 2 4 2 4" xfId="48868"/>
    <cellStyle name="Percent 3 3 2 4 2 4 2" xfId="48869"/>
    <cellStyle name="Percent 3 3 2 4 2 4 2 2" xfId="48870"/>
    <cellStyle name="Percent 3 3 2 4 2 4 3" xfId="48871"/>
    <cellStyle name="Percent 3 3 2 4 2 5" xfId="48872"/>
    <cellStyle name="Percent 3 3 2 4 2 5 2" xfId="48873"/>
    <cellStyle name="Percent 3 3 2 4 2 5 2 2" xfId="48874"/>
    <cellStyle name="Percent 3 3 2 4 2 5 3" xfId="48875"/>
    <cellStyle name="Percent 3 3 2 4 2 6" xfId="48876"/>
    <cellStyle name="Percent 3 3 2 4 2 6 2" xfId="48877"/>
    <cellStyle name="Percent 3 3 2 4 2 7" xfId="48878"/>
    <cellStyle name="Percent 3 3 2 4 3" xfId="48879"/>
    <cellStyle name="Percent 3 3 2 4 3 2" xfId="48880"/>
    <cellStyle name="Percent 3 3 2 4 3 3" xfId="48881"/>
    <cellStyle name="Percent 3 3 2 4 3 3 2" xfId="48882"/>
    <cellStyle name="Percent 3 3 2 4 3 3 2 2" xfId="48883"/>
    <cellStyle name="Percent 3 3 2 4 3 3 3" xfId="48884"/>
    <cellStyle name="Percent 3 3 2 4 4" xfId="48885"/>
    <cellStyle name="Percent 3 3 2 4 4 2" xfId="48886"/>
    <cellStyle name="Percent 3 3 2 4 4 2 2" xfId="48887"/>
    <cellStyle name="Percent 3 3 2 4 4 2 2 2" xfId="48888"/>
    <cellStyle name="Percent 3 3 2 4 4 2 3" xfId="48889"/>
    <cellStyle name="Percent 3 3 2 4 4 3" xfId="48890"/>
    <cellStyle name="Percent 3 3 2 4 4 3 2" xfId="48891"/>
    <cellStyle name="Percent 3 3 2 4 4 3 2 2" xfId="48892"/>
    <cellStyle name="Percent 3 3 2 4 4 3 3" xfId="48893"/>
    <cellStyle name="Percent 3 3 2 4 4 4" xfId="48894"/>
    <cellStyle name="Percent 3 3 2 4 4 4 2" xfId="48895"/>
    <cellStyle name="Percent 3 3 2 4 4 5" xfId="48896"/>
    <cellStyle name="Percent 3 3 2 4 5" xfId="48897"/>
    <cellStyle name="Percent 3 3 2 4 5 2" xfId="48898"/>
    <cellStyle name="Percent 3 3 2 4 5 2 2" xfId="48899"/>
    <cellStyle name="Percent 3 3 2 4 5 3" xfId="48900"/>
    <cellStyle name="Percent 3 3 2 4 6" xfId="48901"/>
    <cellStyle name="Percent 3 3 2 4 6 2" xfId="48902"/>
    <cellStyle name="Percent 3 3 2 4 6 2 2" xfId="48903"/>
    <cellStyle name="Percent 3 3 2 4 6 3" xfId="48904"/>
    <cellStyle name="Percent 3 3 2 4 7" xfId="48905"/>
    <cellStyle name="Percent 3 3 2 4 7 2" xfId="48906"/>
    <cellStyle name="Percent 3 3 2 4 8" xfId="48907"/>
    <cellStyle name="Percent 3 3 2 4 9" xfId="48908"/>
    <cellStyle name="Percent 3 3 2 5" xfId="48909"/>
    <cellStyle name="Percent 3 3 2 5 10" xfId="48910"/>
    <cellStyle name="Percent 3 3 2 5 2" xfId="48911"/>
    <cellStyle name="Percent 3 3 2 5 2 2" xfId="48912"/>
    <cellStyle name="Percent 3 3 2 5 2 3" xfId="48913"/>
    <cellStyle name="Percent 3 3 2 5 2 3 2" xfId="48914"/>
    <cellStyle name="Percent 3 3 2 5 2 3 2 2" xfId="48915"/>
    <cellStyle name="Percent 3 3 2 5 2 3 3" xfId="48916"/>
    <cellStyle name="Percent 3 3 2 5 3" xfId="48917"/>
    <cellStyle name="Percent 3 3 2 5 3 2" xfId="48918"/>
    <cellStyle name="Percent 3 3 2 5 3 2 2" xfId="48919"/>
    <cellStyle name="Percent 3 3 2 5 3 2 2 2" xfId="48920"/>
    <cellStyle name="Percent 3 3 2 5 3 2 3" xfId="48921"/>
    <cellStyle name="Percent 3 3 2 5 3 3" xfId="48922"/>
    <cellStyle name="Percent 3 3 2 5 3 3 2" xfId="48923"/>
    <cellStyle name="Percent 3 3 2 5 3 3 2 2" xfId="48924"/>
    <cellStyle name="Percent 3 3 2 5 3 3 3" xfId="48925"/>
    <cellStyle name="Percent 3 3 2 5 3 4" xfId="48926"/>
    <cellStyle name="Percent 3 3 2 5 3 4 2" xfId="48927"/>
    <cellStyle name="Percent 3 3 2 5 3 5" xfId="48928"/>
    <cellStyle name="Percent 3 3 2 5 4" xfId="48929"/>
    <cellStyle name="Percent 3 3 2 5 4 2" xfId="48930"/>
    <cellStyle name="Percent 3 3 2 5 4 2 2" xfId="48931"/>
    <cellStyle name="Percent 3 3 2 5 4 3" xfId="48932"/>
    <cellStyle name="Percent 3 3 2 5 5" xfId="48933"/>
    <cellStyle name="Percent 3 3 2 5 5 2" xfId="48934"/>
    <cellStyle name="Percent 3 3 2 5 5 2 2" xfId="48935"/>
    <cellStyle name="Percent 3 3 2 5 5 3" xfId="48936"/>
    <cellStyle name="Percent 3 3 2 5 6" xfId="48937"/>
    <cellStyle name="Percent 3 3 2 5 6 2" xfId="48938"/>
    <cellStyle name="Percent 3 3 2 5 7" xfId="48939"/>
    <cellStyle name="Percent 3 3 2 5 8" xfId="48940"/>
    <cellStyle name="Percent 3 3 2 5 9" xfId="48941"/>
    <cellStyle name="Percent 3 3 2 6" xfId="48942"/>
    <cellStyle name="Percent 3 3 2 6 2" xfId="48943"/>
    <cellStyle name="Percent 3 3 2 6 2 2" xfId="48944"/>
    <cellStyle name="Percent 3 3 2 6 2 2 2" xfId="48945"/>
    <cellStyle name="Percent 3 3 2 6 2 2 2 2" xfId="48946"/>
    <cellStyle name="Percent 3 3 2 6 2 2 3" xfId="48947"/>
    <cellStyle name="Percent 3 3 2 6 2 3" xfId="48948"/>
    <cellStyle name="Percent 3 3 2 6 2 3 2" xfId="48949"/>
    <cellStyle name="Percent 3 3 2 6 2 4" xfId="48950"/>
    <cellStyle name="Percent 3 3 2 6 3" xfId="48951"/>
    <cellStyle name="Percent 3 3 2 6 4" xfId="48952"/>
    <cellStyle name="Percent 3 3 2 6 4 2" xfId="48953"/>
    <cellStyle name="Percent 3 3 2 6 4 2 2" xfId="48954"/>
    <cellStyle name="Percent 3 3 2 6 4 3" xfId="48955"/>
    <cellStyle name="Percent 3 3 2 6 5" xfId="48956"/>
    <cellStyle name="Percent 3 3 2 6 6" xfId="48957"/>
    <cellStyle name="Percent 3 3 2 6 7" xfId="48958"/>
    <cellStyle name="Percent 3 3 2 7" xfId="48959"/>
    <cellStyle name="Percent 3 3 2 7 2" xfId="48960"/>
    <cellStyle name="Percent 3 3 2 7 2 2" xfId="48961"/>
    <cellStyle name="Percent 3 3 2 7 2 2 2" xfId="48962"/>
    <cellStyle name="Percent 3 3 2 7 2 3" xfId="48963"/>
    <cellStyle name="Percent 3 3 2 7 3" xfId="48964"/>
    <cellStyle name="Percent 3 3 2 7 3 2" xfId="48965"/>
    <cellStyle name="Percent 3 3 2 7 3 2 2" xfId="48966"/>
    <cellStyle name="Percent 3 3 2 7 3 3" xfId="48967"/>
    <cellStyle name="Percent 3 3 2 7 4" xfId="48968"/>
    <cellStyle name="Percent 3 3 2 7 4 2" xfId="48969"/>
    <cellStyle name="Percent 3 3 2 7 5" xfId="48970"/>
    <cellStyle name="Percent 3 3 2 8" xfId="48971"/>
    <cellStyle name="Percent 3 3 2 8 2" xfId="48972"/>
    <cellStyle name="Percent 3 3 2 8 2 2" xfId="48973"/>
    <cellStyle name="Percent 3 3 2 8 2 2 2" xfId="48974"/>
    <cellStyle name="Percent 3 3 2 8 2 3" xfId="48975"/>
    <cellStyle name="Percent 3 3 2 8 3" xfId="48976"/>
    <cellStyle name="Percent 3 3 2 8 3 2" xfId="48977"/>
    <cellStyle name="Percent 3 3 2 8 4" xfId="48978"/>
    <cellStyle name="Percent 3 3 2 9" xfId="48979"/>
    <cellStyle name="Percent 3 3 2 9 2" xfId="48980"/>
    <cellStyle name="Percent 3 3 2 9 2 2" xfId="48981"/>
    <cellStyle name="Percent 3 3 2 9 3" xfId="48982"/>
    <cellStyle name="Percent 3 3 20" xfId="48983"/>
    <cellStyle name="Percent 3 3 21" xfId="48984"/>
    <cellStyle name="Percent 3 3 22" xfId="48985"/>
    <cellStyle name="Percent 3 3 23" xfId="48986"/>
    <cellStyle name="Percent 3 3 24" xfId="48987"/>
    <cellStyle name="Percent 3 3 25" xfId="48988"/>
    <cellStyle name="Percent 3 3 26" xfId="48989"/>
    <cellStyle name="Percent 3 3 27" xfId="48990"/>
    <cellStyle name="Percent 3 3 28" xfId="48991"/>
    <cellStyle name="Percent 3 3 29" xfId="48992"/>
    <cellStyle name="Percent 3 3 3" xfId="48993"/>
    <cellStyle name="Percent 3 3 3 10" xfId="48994"/>
    <cellStyle name="Percent 3 3 3 10 2" xfId="48995"/>
    <cellStyle name="Percent 3 3 3 10 2 2" xfId="48996"/>
    <cellStyle name="Percent 3 3 3 10 3" xfId="48997"/>
    <cellStyle name="Percent 3 3 3 11" xfId="48998"/>
    <cellStyle name="Percent 3 3 3 11 2" xfId="48999"/>
    <cellStyle name="Percent 3 3 3 12" xfId="49000"/>
    <cellStyle name="Percent 3 3 3 13" xfId="49001"/>
    <cellStyle name="Percent 3 3 3 14" xfId="49002"/>
    <cellStyle name="Percent 3 3 3 15" xfId="49003"/>
    <cellStyle name="Percent 3 3 3 16" xfId="49004"/>
    <cellStyle name="Percent 3 3 3 17" xfId="49005"/>
    <cellStyle name="Percent 3 3 3 18" xfId="49006"/>
    <cellStyle name="Percent 3 3 3 19" xfId="49007"/>
    <cellStyle name="Percent 3 3 3 2" xfId="49008"/>
    <cellStyle name="Percent 3 3 3 2 10" xfId="49009"/>
    <cellStyle name="Percent 3 3 3 2 11" xfId="49010"/>
    <cellStyle name="Percent 3 3 3 2 12" xfId="49011"/>
    <cellStyle name="Percent 3 3 3 2 13" xfId="49012"/>
    <cellStyle name="Percent 3 3 3 2 14" xfId="49013"/>
    <cellStyle name="Percent 3 3 3 2 2" xfId="49014"/>
    <cellStyle name="Percent 3 3 3 2 2 2" xfId="49015"/>
    <cellStyle name="Percent 3 3 3 2 2 2 2" xfId="49016"/>
    <cellStyle name="Percent 3 3 3 2 2 2 2 2" xfId="49017"/>
    <cellStyle name="Percent 3 3 3 2 2 2 2 3" xfId="49018"/>
    <cellStyle name="Percent 3 3 3 2 2 2 2 3 2" xfId="49019"/>
    <cellStyle name="Percent 3 3 3 2 2 2 2 3 2 2" xfId="49020"/>
    <cellStyle name="Percent 3 3 3 2 2 2 2 3 3" xfId="49021"/>
    <cellStyle name="Percent 3 3 3 2 2 2 3" xfId="49022"/>
    <cellStyle name="Percent 3 3 3 2 2 2 3 2" xfId="49023"/>
    <cellStyle name="Percent 3 3 3 2 2 2 3 2 2" xfId="49024"/>
    <cellStyle name="Percent 3 3 3 2 2 2 3 3" xfId="49025"/>
    <cellStyle name="Percent 3 3 3 2 2 2 4" xfId="49026"/>
    <cellStyle name="Percent 3 3 3 2 2 2 4 2" xfId="49027"/>
    <cellStyle name="Percent 3 3 3 2 2 2 4 2 2" xfId="49028"/>
    <cellStyle name="Percent 3 3 3 2 2 2 4 3" xfId="49029"/>
    <cellStyle name="Percent 3 3 3 2 2 2 5" xfId="49030"/>
    <cellStyle name="Percent 3 3 3 2 2 2 5 2" xfId="49031"/>
    <cellStyle name="Percent 3 3 3 2 2 2 5 2 2" xfId="49032"/>
    <cellStyle name="Percent 3 3 3 2 2 2 5 3" xfId="49033"/>
    <cellStyle name="Percent 3 3 3 2 2 2 6" xfId="49034"/>
    <cellStyle name="Percent 3 3 3 2 2 2 6 2" xfId="49035"/>
    <cellStyle name="Percent 3 3 3 2 2 2 7" xfId="49036"/>
    <cellStyle name="Percent 3 3 3 2 2 3" xfId="49037"/>
    <cellStyle name="Percent 3 3 3 2 2 3 2" xfId="49038"/>
    <cellStyle name="Percent 3 3 3 2 2 3 3" xfId="49039"/>
    <cellStyle name="Percent 3 3 3 2 2 3 3 2" xfId="49040"/>
    <cellStyle name="Percent 3 3 3 2 2 3 3 2 2" xfId="49041"/>
    <cellStyle name="Percent 3 3 3 2 2 3 3 3" xfId="49042"/>
    <cellStyle name="Percent 3 3 3 2 2 4" xfId="49043"/>
    <cellStyle name="Percent 3 3 3 2 2 4 2" xfId="49044"/>
    <cellStyle name="Percent 3 3 3 2 2 4 2 2" xfId="49045"/>
    <cellStyle name="Percent 3 3 3 2 2 4 3" xfId="49046"/>
    <cellStyle name="Percent 3 3 3 2 2 5" xfId="49047"/>
    <cellStyle name="Percent 3 3 3 2 2 5 2" xfId="49048"/>
    <cellStyle name="Percent 3 3 3 2 2 5 2 2" xfId="49049"/>
    <cellStyle name="Percent 3 3 3 2 2 5 3" xfId="49050"/>
    <cellStyle name="Percent 3 3 3 2 2 6" xfId="49051"/>
    <cellStyle name="Percent 3 3 3 2 2 6 2" xfId="49052"/>
    <cellStyle name="Percent 3 3 3 2 2 6 2 2" xfId="49053"/>
    <cellStyle name="Percent 3 3 3 2 2 6 3" xfId="49054"/>
    <cellStyle name="Percent 3 3 3 2 2 7" xfId="49055"/>
    <cellStyle name="Percent 3 3 3 2 2 7 2" xfId="49056"/>
    <cellStyle name="Percent 3 3 3 2 2 8" xfId="49057"/>
    <cellStyle name="Percent 3 3 3 2 3" xfId="49058"/>
    <cellStyle name="Percent 3 3 3 2 3 2" xfId="49059"/>
    <cellStyle name="Percent 3 3 3 2 3 2 2" xfId="49060"/>
    <cellStyle name="Percent 3 3 3 2 3 2 3" xfId="49061"/>
    <cellStyle name="Percent 3 3 3 2 3 2 3 2" xfId="49062"/>
    <cellStyle name="Percent 3 3 3 2 3 2 3 2 2" xfId="49063"/>
    <cellStyle name="Percent 3 3 3 2 3 2 3 3" xfId="49064"/>
    <cellStyle name="Percent 3 3 3 2 3 3" xfId="49065"/>
    <cellStyle name="Percent 3 3 3 2 3 3 2" xfId="49066"/>
    <cellStyle name="Percent 3 3 3 2 3 3 2 2" xfId="49067"/>
    <cellStyle name="Percent 3 3 3 2 3 3 3" xfId="49068"/>
    <cellStyle name="Percent 3 3 3 2 3 4" xfId="49069"/>
    <cellStyle name="Percent 3 3 3 2 3 4 2" xfId="49070"/>
    <cellStyle name="Percent 3 3 3 2 3 4 2 2" xfId="49071"/>
    <cellStyle name="Percent 3 3 3 2 3 4 3" xfId="49072"/>
    <cellStyle name="Percent 3 3 3 2 3 5" xfId="49073"/>
    <cellStyle name="Percent 3 3 3 2 3 5 2" xfId="49074"/>
    <cellStyle name="Percent 3 3 3 2 3 5 2 2" xfId="49075"/>
    <cellStyle name="Percent 3 3 3 2 3 5 3" xfId="49076"/>
    <cellStyle name="Percent 3 3 3 2 3 6" xfId="49077"/>
    <cellStyle name="Percent 3 3 3 2 3 6 2" xfId="49078"/>
    <cellStyle name="Percent 3 3 3 2 3 7" xfId="49079"/>
    <cellStyle name="Percent 3 3 3 2 4" xfId="49080"/>
    <cellStyle name="Percent 3 3 3 2 4 2" xfId="49081"/>
    <cellStyle name="Percent 3 3 3 2 4 3" xfId="49082"/>
    <cellStyle name="Percent 3 3 3 2 4 3 2" xfId="49083"/>
    <cellStyle name="Percent 3 3 3 2 4 3 2 2" xfId="49084"/>
    <cellStyle name="Percent 3 3 3 2 4 3 3" xfId="49085"/>
    <cellStyle name="Percent 3 3 3 2 5" xfId="49086"/>
    <cellStyle name="Percent 3 3 3 2 5 2" xfId="49087"/>
    <cellStyle name="Percent 3 3 3 2 5 2 2" xfId="49088"/>
    <cellStyle name="Percent 3 3 3 2 5 2 2 2" xfId="49089"/>
    <cellStyle name="Percent 3 3 3 2 5 2 3" xfId="49090"/>
    <cellStyle name="Percent 3 3 3 2 5 3" xfId="49091"/>
    <cellStyle name="Percent 3 3 3 2 5 3 2" xfId="49092"/>
    <cellStyle name="Percent 3 3 3 2 5 3 2 2" xfId="49093"/>
    <cellStyle name="Percent 3 3 3 2 5 3 3" xfId="49094"/>
    <cellStyle name="Percent 3 3 3 2 5 4" xfId="49095"/>
    <cellStyle name="Percent 3 3 3 2 5 4 2" xfId="49096"/>
    <cellStyle name="Percent 3 3 3 2 5 5" xfId="49097"/>
    <cellStyle name="Percent 3 3 3 2 6" xfId="49098"/>
    <cellStyle name="Percent 3 3 3 2 6 2" xfId="49099"/>
    <cellStyle name="Percent 3 3 3 2 6 2 2" xfId="49100"/>
    <cellStyle name="Percent 3 3 3 2 6 3" xfId="49101"/>
    <cellStyle name="Percent 3 3 3 2 7" xfId="49102"/>
    <cellStyle name="Percent 3 3 3 2 7 2" xfId="49103"/>
    <cellStyle name="Percent 3 3 3 2 7 2 2" xfId="49104"/>
    <cellStyle name="Percent 3 3 3 2 7 3" xfId="49105"/>
    <cellStyle name="Percent 3 3 3 2 8" xfId="49106"/>
    <cellStyle name="Percent 3 3 3 2 8 2" xfId="49107"/>
    <cellStyle name="Percent 3 3 3 2 8 2 2" xfId="49108"/>
    <cellStyle name="Percent 3 3 3 2 8 3" xfId="49109"/>
    <cellStyle name="Percent 3 3 3 2 9" xfId="49110"/>
    <cellStyle name="Percent 3 3 3 2 9 2" xfId="49111"/>
    <cellStyle name="Percent 3 3 3 20" xfId="49112"/>
    <cellStyle name="Percent 3 3 3 21" xfId="49113"/>
    <cellStyle name="Percent 3 3 3 22" xfId="49114"/>
    <cellStyle name="Percent 3 3 3 3" xfId="49115"/>
    <cellStyle name="Percent 3 3 3 3 2" xfId="49116"/>
    <cellStyle name="Percent 3 3 3 3 2 2" xfId="49117"/>
    <cellStyle name="Percent 3 3 3 3 2 2 2" xfId="49118"/>
    <cellStyle name="Percent 3 3 3 3 2 2 3" xfId="49119"/>
    <cellStyle name="Percent 3 3 3 3 2 2 3 2" xfId="49120"/>
    <cellStyle name="Percent 3 3 3 3 2 2 3 2 2" xfId="49121"/>
    <cellStyle name="Percent 3 3 3 3 2 2 3 3" xfId="49122"/>
    <cellStyle name="Percent 3 3 3 3 2 3" xfId="49123"/>
    <cellStyle name="Percent 3 3 3 3 2 3 2" xfId="49124"/>
    <cellStyle name="Percent 3 3 3 3 2 3 2 2" xfId="49125"/>
    <cellStyle name="Percent 3 3 3 3 2 3 3" xfId="49126"/>
    <cellStyle name="Percent 3 3 3 3 2 4" xfId="49127"/>
    <cellStyle name="Percent 3 3 3 3 2 4 2" xfId="49128"/>
    <cellStyle name="Percent 3 3 3 3 2 4 2 2" xfId="49129"/>
    <cellStyle name="Percent 3 3 3 3 2 4 3" xfId="49130"/>
    <cellStyle name="Percent 3 3 3 3 2 5" xfId="49131"/>
    <cellStyle name="Percent 3 3 3 3 2 5 2" xfId="49132"/>
    <cellStyle name="Percent 3 3 3 3 2 5 2 2" xfId="49133"/>
    <cellStyle name="Percent 3 3 3 3 2 5 3" xfId="49134"/>
    <cellStyle name="Percent 3 3 3 3 2 6" xfId="49135"/>
    <cellStyle name="Percent 3 3 3 3 2 6 2" xfId="49136"/>
    <cellStyle name="Percent 3 3 3 3 2 7" xfId="49137"/>
    <cellStyle name="Percent 3 3 3 3 3" xfId="49138"/>
    <cellStyle name="Percent 3 3 3 3 3 2" xfId="49139"/>
    <cellStyle name="Percent 3 3 3 3 3 3" xfId="49140"/>
    <cellStyle name="Percent 3 3 3 3 3 3 2" xfId="49141"/>
    <cellStyle name="Percent 3 3 3 3 3 3 2 2" xfId="49142"/>
    <cellStyle name="Percent 3 3 3 3 3 3 3" xfId="49143"/>
    <cellStyle name="Percent 3 3 3 3 4" xfId="49144"/>
    <cellStyle name="Percent 3 3 3 3 4 2" xfId="49145"/>
    <cellStyle name="Percent 3 3 3 3 4 2 2" xfId="49146"/>
    <cellStyle name="Percent 3 3 3 3 4 3" xfId="49147"/>
    <cellStyle name="Percent 3 3 3 3 5" xfId="49148"/>
    <cellStyle name="Percent 3 3 3 3 5 2" xfId="49149"/>
    <cellStyle name="Percent 3 3 3 3 5 2 2" xfId="49150"/>
    <cellStyle name="Percent 3 3 3 3 5 3" xfId="49151"/>
    <cellStyle name="Percent 3 3 3 3 6" xfId="49152"/>
    <cellStyle name="Percent 3 3 3 3 6 2" xfId="49153"/>
    <cellStyle name="Percent 3 3 3 3 6 2 2" xfId="49154"/>
    <cellStyle name="Percent 3 3 3 3 6 3" xfId="49155"/>
    <cellStyle name="Percent 3 3 3 3 7" xfId="49156"/>
    <cellStyle name="Percent 3 3 3 3 7 2" xfId="49157"/>
    <cellStyle name="Percent 3 3 3 3 8" xfId="49158"/>
    <cellStyle name="Percent 3 3 3 4" xfId="49159"/>
    <cellStyle name="Percent 3 3 3 4 2" xfId="49160"/>
    <cellStyle name="Percent 3 3 3 4 2 2" xfId="49161"/>
    <cellStyle name="Percent 3 3 3 4 2 3" xfId="49162"/>
    <cellStyle name="Percent 3 3 3 4 2 3 2" xfId="49163"/>
    <cellStyle name="Percent 3 3 3 4 2 3 2 2" xfId="49164"/>
    <cellStyle name="Percent 3 3 3 4 2 3 3" xfId="49165"/>
    <cellStyle name="Percent 3 3 3 4 3" xfId="49166"/>
    <cellStyle name="Percent 3 3 3 4 3 2" xfId="49167"/>
    <cellStyle name="Percent 3 3 3 4 3 2 2" xfId="49168"/>
    <cellStyle name="Percent 3 3 3 4 3 3" xfId="49169"/>
    <cellStyle name="Percent 3 3 3 4 4" xfId="49170"/>
    <cellStyle name="Percent 3 3 3 4 4 2" xfId="49171"/>
    <cellStyle name="Percent 3 3 3 4 4 2 2" xfId="49172"/>
    <cellStyle name="Percent 3 3 3 4 4 3" xfId="49173"/>
    <cellStyle name="Percent 3 3 3 4 5" xfId="49174"/>
    <cellStyle name="Percent 3 3 3 4 5 2" xfId="49175"/>
    <cellStyle name="Percent 3 3 3 4 5 2 2" xfId="49176"/>
    <cellStyle name="Percent 3 3 3 4 5 3" xfId="49177"/>
    <cellStyle name="Percent 3 3 3 4 6" xfId="49178"/>
    <cellStyle name="Percent 3 3 3 4 6 2" xfId="49179"/>
    <cellStyle name="Percent 3 3 3 4 7" xfId="49180"/>
    <cellStyle name="Percent 3 3 3 5" xfId="49181"/>
    <cellStyle name="Percent 3 3 3 5 2" xfId="49182"/>
    <cellStyle name="Percent 3 3 3 5 3" xfId="49183"/>
    <cellStyle name="Percent 3 3 3 5 3 2" xfId="49184"/>
    <cellStyle name="Percent 3 3 3 5 3 2 2" xfId="49185"/>
    <cellStyle name="Percent 3 3 3 5 3 3" xfId="49186"/>
    <cellStyle name="Percent 3 3 3 6" xfId="49187"/>
    <cellStyle name="Percent 3 3 3 6 2" xfId="49188"/>
    <cellStyle name="Percent 3 3 3 6 2 2" xfId="49189"/>
    <cellStyle name="Percent 3 3 3 6 2 2 2" xfId="49190"/>
    <cellStyle name="Percent 3 3 3 6 2 3" xfId="49191"/>
    <cellStyle name="Percent 3 3 3 6 3" xfId="49192"/>
    <cellStyle name="Percent 3 3 3 6 3 2" xfId="49193"/>
    <cellStyle name="Percent 3 3 3 6 3 2 2" xfId="49194"/>
    <cellStyle name="Percent 3 3 3 6 3 3" xfId="49195"/>
    <cellStyle name="Percent 3 3 3 6 4" xfId="49196"/>
    <cellStyle name="Percent 3 3 3 6 4 2" xfId="49197"/>
    <cellStyle name="Percent 3 3 3 6 5" xfId="49198"/>
    <cellStyle name="Percent 3 3 3 7" xfId="49199"/>
    <cellStyle name="Percent 3 3 3 7 2" xfId="49200"/>
    <cellStyle name="Percent 3 3 3 7 2 2" xfId="49201"/>
    <cellStyle name="Percent 3 3 3 7 3" xfId="49202"/>
    <cellStyle name="Percent 3 3 3 8" xfId="49203"/>
    <cellStyle name="Percent 3 3 3 8 2" xfId="49204"/>
    <cellStyle name="Percent 3 3 3 8 2 2" xfId="49205"/>
    <cellStyle name="Percent 3 3 3 8 3" xfId="49206"/>
    <cellStyle name="Percent 3 3 3 9" xfId="49207"/>
    <cellStyle name="Percent 3 3 3 9 2" xfId="49208"/>
    <cellStyle name="Percent 3 3 3 9 2 2" xfId="49209"/>
    <cellStyle name="Percent 3 3 3 9 3" xfId="49210"/>
    <cellStyle name="Percent 3 3 30" xfId="49211"/>
    <cellStyle name="Percent 3 3 4" xfId="49212"/>
    <cellStyle name="Percent 3 3 4 10" xfId="49213"/>
    <cellStyle name="Percent 3 3 4 10 2" xfId="49214"/>
    <cellStyle name="Percent 3 3 4 10 2 2" xfId="49215"/>
    <cellStyle name="Percent 3 3 4 10 3" xfId="49216"/>
    <cellStyle name="Percent 3 3 4 11" xfId="49217"/>
    <cellStyle name="Percent 3 3 4 11 2" xfId="49218"/>
    <cellStyle name="Percent 3 3 4 12" xfId="49219"/>
    <cellStyle name="Percent 3 3 4 13" xfId="49220"/>
    <cellStyle name="Percent 3 3 4 14" xfId="49221"/>
    <cellStyle name="Percent 3 3 4 15" xfId="49222"/>
    <cellStyle name="Percent 3 3 4 16" xfId="49223"/>
    <cellStyle name="Percent 3 3 4 17" xfId="49224"/>
    <cellStyle name="Percent 3 3 4 18" xfId="49225"/>
    <cellStyle name="Percent 3 3 4 19" xfId="49226"/>
    <cellStyle name="Percent 3 3 4 2" xfId="49227"/>
    <cellStyle name="Percent 3 3 4 2 10" xfId="49228"/>
    <cellStyle name="Percent 3 3 4 2 11" xfId="49229"/>
    <cellStyle name="Percent 3 3 4 2 12" xfId="49230"/>
    <cellStyle name="Percent 3 3 4 2 13" xfId="49231"/>
    <cellStyle name="Percent 3 3 4 2 2" xfId="49232"/>
    <cellStyle name="Percent 3 3 4 2 2 2" xfId="49233"/>
    <cellStyle name="Percent 3 3 4 2 2 2 2" xfId="49234"/>
    <cellStyle name="Percent 3 3 4 2 2 2 2 2" xfId="49235"/>
    <cellStyle name="Percent 3 3 4 2 2 2 2 3" xfId="49236"/>
    <cellStyle name="Percent 3 3 4 2 2 2 2 3 2" xfId="49237"/>
    <cellStyle name="Percent 3 3 4 2 2 2 2 3 2 2" xfId="49238"/>
    <cellStyle name="Percent 3 3 4 2 2 2 2 3 3" xfId="49239"/>
    <cellStyle name="Percent 3 3 4 2 2 2 3" xfId="49240"/>
    <cellStyle name="Percent 3 3 4 2 2 2 3 2" xfId="49241"/>
    <cellStyle name="Percent 3 3 4 2 2 2 3 2 2" xfId="49242"/>
    <cellStyle name="Percent 3 3 4 2 2 2 3 3" xfId="49243"/>
    <cellStyle name="Percent 3 3 4 2 2 2 4" xfId="49244"/>
    <cellStyle name="Percent 3 3 4 2 2 2 4 2" xfId="49245"/>
    <cellStyle name="Percent 3 3 4 2 2 2 4 2 2" xfId="49246"/>
    <cellStyle name="Percent 3 3 4 2 2 2 4 3" xfId="49247"/>
    <cellStyle name="Percent 3 3 4 2 2 2 5" xfId="49248"/>
    <cellStyle name="Percent 3 3 4 2 2 2 5 2" xfId="49249"/>
    <cellStyle name="Percent 3 3 4 2 2 2 5 2 2" xfId="49250"/>
    <cellStyle name="Percent 3 3 4 2 2 2 5 3" xfId="49251"/>
    <cellStyle name="Percent 3 3 4 2 2 2 6" xfId="49252"/>
    <cellStyle name="Percent 3 3 4 2 2 2 6 2" xfId="49253"/>
    <cellStyle name="Percent 3 3 4 2 2 2 7" xfId="49254"/>
    <cellStyle name="Percent 3 3 4 2 2 3" xfId="49255"/>
    <cellStyle name="Percent 3 3 4 2 2 3 2" xfId="49256"/>
    <cellStyle name="Percent 3 3 4 2 2 3 3" xfId="49257"/>
    <cellStyle name="Percent 3 3 4 2 2 3 3 2" xfId="49258"/>
    <cellStyle name="Percent 3 3 4 2 2 3 3 2 2" xfId="49259"/>
    <cellStyle name="Percent 3 3 4 2 2 3 3 3" xfId="49260"/>
    <cellStyle name="Percent 3 3 4 2 2 4" xfId="49261"/>
    <cellStyle name="Percent 3 3 4 2 2 4 2" xfId="49262"/>
    <cellStyle name="Percent 3 3 4 2 2 4 2 2" xfId="49263"/>
    <cellStyle name="Percent 3 3 4 2 2 4 3" xfId="49264"/>
    <cellStyle name="Percent 3 3 4 2 2 5" xfId="49265"/>
    <cellStyle name="Percent 3 3 4 2 2 5 2" xfId="49266"/>
    <cellStyle name="Percent 3 3 4 2 2 5 2 2" xfId="49267"/>
    <cellStyle name="Percent 3 3 4 2 2 5 3" xfId="49268"/>
    <cellStyle name="Percent 3 3 4 2 2 6" xfId="49269"/>
    <cellStyle name="Percent 3 3 4 2 2 6 2" xfId="49270"/>
    <cellStyle name="Percent 3 3 4 2 2 6 2 2" xfId="49271"/>
    <cellStyle name="Percent 3 3 4 2 2 6 3" xfId="49272"/>
    <cellStyle name="Percent 3 3 4 2 2 7" xfId="49273"/>
    <cellStyle name="Percent 3 3 4 2 2 7 2" xfId="49274"/>
    <cellStyle name="Percent 3 3 4 2 2 8" xfId="49275"/>
    <cellStyle name="Percent 3 3 4 2 3" xfId="49276"/>
    <cellStyle name="Percent 3 3 4 2 3 2" xfId="49277"/>
    <cellStyle name="Percent 3 3 4 2 3 2 2" xfId="49278"/>
    <cellStyle name="Percent 3 3 4 2 3 2 3" xfId="49279"/>
    <cellStyle name="Percent 3 3 4 2 3 2 3 2" xfId="49280"/>
    <cellStyle name="Percent 3 3 4 2 3 2 3 2 2" xfId="49281"/>
    <cellStyle name="Percent 3 3 4 2 3 2 3 3" xfId="49282"/>
    <cellStyle name="Percent 3 3 4 2 3 3" xfId="49283"/>
    <cellStyle name="Percent 3 3 4 2 3 3 2" xfId="49284"/>
    <cellStyle name="Percent 3 3 4 2 3 3 2 2" xfId="49285"/>
    <cellStyle name="Percent 3 3 4 2 3 3 3" xfId="49286"/>
    <cellStyle name="Percent 3 3 4 2 3 4" xfId="49287"/>
    <cellStyle name="Percent 3 3 4 2 3 4 2" xfId="49288"/>
    <cellStyle name="Percent 3 3 4 2 3 4 2 2" xfId="49289"/>
    <cellStyle name="Percent 3 3 4 2 3 4 3" xfId="49290"/>
    <cellStyle name="Percent 3 3 4 2 3 5" xfId="49291"/>
    <cellStyle name="Percent 3 3 4 2 3 5 2" xfId="49292"/>
    <cellStyle name="Percent 3 3 4 2 3 5 2 2" xfId="49293"/>
    <cellStyle name="Percent 3 3 4 2 3 5 3" xfId="49294"/>
    <cellStyle name="Percent 3 3 4 2 3 6" xfId="49295"/>
    <cellStyle name="Percent 3 3 4 2 3 6 2" xfId="49296"/>
    <cellStyle name="Percent 3 3 4 2 3 7" xfId="49297"/>
    <cellStyle name="Percent 3 3 4 2 4" xfId="49298"/>
    <cellStyle name="Percent 3 3 4 2 4 2" xfId="49299"/>
    <cellStyle name="Percent 3 3 4 2 4 3" xfId="49300"/>
    <cellStyle name="Percent 3 3 4 2 4 3 2" xfId="49301"/>
    <cellStyle name="Percent 3 3 4 2 4 3 2 2" xfId="49302"/>
    <cellStyle name="Percent 3 3 4 2 4 3 3" xfId="49303"/>
    <cellStyle name="Percent 3 3 4 2 5" xfId="49304"/>
    <cellStyle name="Percent 3 3 4 2 5 2" xfId="49305"/>
    <cellStyle name="Percent 3 3 4 2 5 2 2" xfId="49306"/>
    <cellStyle name="Percent 3 3 4 2 5 3" xfId="49307"/>
    <cellStyle name="Percent 3 3 4 2 6" xfId="49308"/>
    <cellStyle name="Percent 3 3 4 2 6 2" xfId="49309"/>
    <cellStyle name="Percent 3 3 4 2 6 2 2" xfId="49310"/>
    <cellStyle name="Percent 3 3 4 2 6 3" xfId="49311"/>
    <cellStyle name="Percent 3 3 4 2 7" xfId="49312"/>
    <cellStyle name="Percent 3 3 4 2 7 2" xfId="49313"/>
    <cellStyle name="Percent 3 3 4 2 7 2 2" xfId="49314"/>
    <cellStyle name="Percent 3 3 4 2 7 3" xfId="49315"/>
    <cellStyle name="Percent 3 3 4 2 8" xfId="49316"/>
    <cellStyle name="Percent 3 3 4 2 8 2" xfId="49317"/>
    <cellStyle name="Percent 3 3 4 2 8 2 2" xfId="49318"/>
    <cellStyle name="Percent 3 3 4 2 8 3" xfId="49319"/>
    <cellStyle name="Percent 3 3 4 2 9" xfId="49320"/>
    <cellStyle name="Percent 3 3 4 2 9 2" xfId="49321"/>
    <cellStyle name="Percent 3 3 4 20" xfId="49322"/>
    <cellStyle name="Percent 3 3 4 21" xfId="49323"/>
    <cellStyle name="Percent 3 3 4 22" xfId="49324"/>
    <cellStyle name="Percent 3 3 4 3" xfId="49325"/>
    <cellStyle name="Percent 3 3 4 3 2" xfId="49326"/>
    <cellStyle name="Percent 3 3 4 3 2 2" xfId="49327"/>
    <cellStyle name="Percent 3 3 4 3 2 2 2" xfId="49328"/>
    <cellStyle name="Percent 3 3 4 3 2 2 3" xfId="49329"/>
    <cellStyle name="Percent 3 3 4 3 2 2 3 2" xfId="49330"/>
    <cellStyle name="Percent 3 3 4 3 2 2 3 2 2" xfId="49331"/>
    <cellStyle name="Percent 3 3 4 3 2 2 3 3" xfId="49332"/>
    <cellStyle name="Percent 3 3 4 3 2 3" xfId="49333"/>
    <cellStyle name="Percent 3 3 4 3 2 3 2" xfId="49334"/>
    <cellStyle name="Percent 3 3 4 3 2 3 2 2" xfId="49335"/>
    <cellStyle name="Percent 3 3 4 3 2 3 3" xfId="49336"/>
    <cellStyle name="Percent 3 3 4 3 2 4" xfId="49337"/>
    <cellStyle name="Percent 3 3 4 3 2 4 2" xfId="49338"/>
    <cellStyle name="Percent 3 3 4 3 2 4 2 2" xfId="49339"/>
    <cellStyle name="Percent 3 3 4 3 2 4 3" xfId="49340"/>
    <cellStyle name="Percent 3 3 4 3 2 5" xfId="49341"/>
    <cellStyle name="Percent 3 3 4 3 2 5 2" xfId="49342"/>
    <cellStyle name="Percent 3 3 4 3 2 5 2 2" xfId="49343"/>
    <cellStyle name="Percent 3 3 4 3 2 5 3" xfId="49344"/>
    <cellStyle name="Percent 3 3 4 3 2 6" xfId="49345"/>
    <cellStyle name="Percent 3 3 4 3 2 6 2" xfId="49346"/>
    <cellStyle name="Percent 3 3 4 3 2 7" xfId="49347"/>
    <cellStyle name="Percent 3 3 4 3 3" xfId="49348"/>
    <cellStyle name="Percent 3 3 4 3 3 2" xfId="49349"/>
    <cellStyle name="Percent 3 3 4 3 3 3" xfId="49350"/>
    <cellStyle name="Percent 3 3 4 3 3 3 2" xfId="49351"/>
    <cellStyle name="Percent 3 3 4 3 3 3 2 2" xfId="49352"/>
    <cellStyle name="Percent 3 3 4 3 3 3 3" xfId="49353"/>
    <cellStyle name="Percent 3 3 4 3 4" xfId="49354"/>
    <cellStyle name="Percent 3 3 4 3 4 2" xfId="49355"/>
    <cellStyle name="Percent 3 3 4 3 4 2 2" xfId="49356"/>
    <cellStyle name="Percent 3 3 4 3 4 3" xfId="49357"/>
    <cellStyle name="Percent 3 3 4 3 5" xfId="49358"/>
    <cellStyle name="Percent 3 3 4 3 5 2" xfId="49359"/>
    <cellStyle name="Percent 3 3 4 3 5 2 2" xfId="49360"/>
    <cellStyle name="Percent 3 3 4 3 5 3" xfId="49361"/>
    <cellStyle name="Percent 3 3 4 3 6" xfId="49362"/>
    <cellStyle name="Percent 3 3 4 3 6 2" xfId="49363"/>
    <cellStyle name="Percent 3 3 4 3 6 2 2" xfId="49364"/>
    <cellStyle name="Percent 3 3 4 3 6 3" xfId="49365"/>
    <cellStyle name="Percent 3 3 4 3 7" xfId="49366"/>
    <cellStyle name="Percent 3 3 4 3 7 2" xfId="49367"/>
    <cellStyle name="Percent 3 3 4 3 8" xfId="49368"/>
    <cellStyle name="Percent 3 3 4 4" xfId="49369"/>
    <cellStyle name="Percent 3 3 4 4 2" xfId="49370"/>
    <cellStyle name="Percent 3 3 4 4 2 2" xfId="49371"/>
    <cellStyle name="Percent 3 3 4 4 2 3" xfId="49372"/>
    <cellStyle name="Percent 3 3 4 4 2 3 2" xfId="49373"/>
    <cellStyle name="Percent 3 3 4 4 2 3 2 2" xfId="49374"/>
    <cellStyle name="Percent 3 3 4 4 2 3 3" xfId="49375"/>
    <cellStyle name="Percent 3 3 4 4 3" xfId="49376"/>
    <cellStyle name="Percent 3 3 4 4 3 2" xfId="49377"/>
    <cellStyle name="Percent 3 3 4 4 3 2 2" xfId="49378"/>
    <cellStyle name="Percent 3 3 4 4 3 3" xfId="49379"/>
    <cellStyle name="Percent 3 3 4 4 4" xfId="49380"/>
    <cellStyle name="Percent 3 3 4 4 4 2" xfId="49381"/>
    <cellStyle name="Percent 3 3 4 4 4 2 2" xfId="49382"/>
    <cellStyle name="Percent 3 3 4 4 4 3" xfId="49383"/>
    <cellStyle name="Percent 3 3 4 4 5" xfId="49384"/>
    <cellStyle name="Percent 3 3 4 4 5 2" xfId="49385"/>
    <cellStyle name="Percent 3 3 4 4 5 2 2" xfId="49386"/>
    <cellStyle name="Percent 3 3 4 4 5 3" xfId="49387"/>
    <cellStyle name="Percent 3 3 4 4 6" xfId="49388"/>
    <cellStyle name="Percent 3 3 4 4 6 2" xfId="49389"/>
    <cellStyle name="Percent 3 3 4 4 7" xfId="49390"/>
    <cellStyle name="Percent 3 3 4 5" xfId="49391"/>
    <cellStyle name="Percent 3 3 4 5 2" xfId="49392"/>
    <cellStyle name="Percent 3 3 4 5 3" xfId="49393"/>
    <cellStyle name="Percent 3 3 4 5 3 2" xfId="49394"/>
    <cellStyle name="Percent 3 3 4 5 3 2 2" xfId="49395"/>
    <cellStyle name="Percent 3 3 4 5 3 3" xfId="49396"/>
    <cellStyle name="Percent 3 3 4 6" xfId="49397"/>
    <cellStyle name="Percent 3 3 4 6 2" xfId="49398"/>
    <cellStyle name="Percent 3 3 4 6 2 2" xfId="49399"/>
    <cellStyle name="Percent 3 3 4 6 2 2 2" xfId="49400"/>
    <cellStyle name="Percent 3 3 4 6 2 3" xfId="49401"/>
    <cellStyle name="Percent 3 3 4 6 3" xfId="49402"/>
    <cellStyle name="Percent 3 3 4 6 3 2" xfId="49403"/>
    <cellStyle name="Percent 3 3 4 6 3 2 2" xfId="49404"/>
    <cellStyle name="Percent 3 3 4 6 3 3" xfId="49405"/>
    <cellStyle name="Percent 3 3 4 6 4" xfId="49406"/>
    <cellStyle name="Percent 3 3 4 6 4 2" xfId="49407"/>
    <cellStyle name="Percent 3 3 4 6 5" xfId="49408"/>
    <cellStyle name="Percent 3 3 4 7" xfId="49409"/>
    <cellStyle name="Percent 3 3 4 7 2" xfId="49410"/>
    <cellStyle name="Percent 3 3 4 7 2 2" xfId="49411"/>
    <cellStyle name="Percent 3 3 4 7 3" xfId="49412"/>
    <cellStyle name="Percent 3 3 4 8" xfId="49413"/>
    <cellStyle name="Percent 3 3 4 8 2" xfId="49414"/>
    <cellStyle name="Percent 3 3 4 8 2 2" xfId="49415"/>
    <cellStyle name="Percent 3 3 4 8 3" xfId="49416"/>
    <cellStyle name="Percent 3 3 4 9" xfId="49417"/>
    <cellStyle name="Percent 3 3 4 9 2" xfId="49418"/>
    <cellStyle name="Percent 3 3 4 9 2 2" xfId="49419"/>
    <cellStyle name="Percent 3 3 4 9 3" xfId="49420"/>
    <cellStyle name="Percent 3 3 5" xfId="49421"/>
    <cellStyle name="Percent 3 3 5 10" xfId="49422"/>
    <cellStyle name="Percent 3 3 5 10 2" xfId="49423"/>
    <cellStyle name="Percent 3 3 5 10 2 2" xfId="49424"/>
    <cellStyle name="Percent 3 3 5 10 3" xfId="49425"/>
    <cellStyle name="Percent 3 3 5 11" xfId="49426"/>
    <cellStyle name="Percent 3 3 5 11 2" xfId="49427"/>
    <cellStyle name="Percent 3 3 5 12" xfId="49428"/>
    <cellStyle name="Percent 3 3 5 13" xfId="49429"/>
    <cellStyle name="Percent 3 3 5 14" xfId="49430"/>
    <cellStyle name="Percent 3 3 5 15" xfId="49431"/>
    <cellStyle name="Percent 3 3 5 16" xfId="49432"/>
    <cellStyle name="Percent 3 3 5 17" xfId="49433"/>
    <cellStyle name="Percent 3 3 5 18" xfId="49434"/>
    <cellStyle name="Percent 3 3 5 19" xfId="49435"/>
    <cellStyle name="Percent 3 3 5 2" xfId="49436"/>
    <cellStyle name="Percent 3 3 5 2 10" xfId="49437"/>
    <cellStyle name="Percent 3 3 5 2 11" xfId="49438"/>
    <cellStyle name="Percent 3 3 5 2 12" xfId="49439"/>
    <cellStyle name="Percent 3 3 5 2 13" xfId="49440"/>
    <cellStyle name="Percent 3 3 5 2 2" xfId="49441"/>
    <cellStyle name="Percent 3 3 5 2 2 2" xfId="49442"/>
    <cellStyle name="Percent 3 3 5 2 2 2 2" xfId="49443"/>
    <cellStyle name="Percent 3 3 5 2 2 2 2 2" xfId="49444"/>
    <cellStyle name="Percent 3 3 5 2 2 2 2 3" xfId="49445"/>
    <cellStyle name="Percent 3 3 5 2 2 2 2 3 2" xfId="49446"/>
    <cellStyle name="Percent 3 3 5 2 2 2 2 3 2 2" xfId="49447"/>
    <cellStyle name="Percent 3 3 5 2 2 2 2 3 3" xfId="49448"/>
    <cellStyle name="Percent 3 3 5 2 2 2 3" xfId="49449"/>
    <cellStyle name="Percent 3 3 5 2 2 2 3 2" xfId="49450"/>
    <cellStyle name="Percent 3 3 5 2 2 2 3 2 2" xfId="49451"/>
    <cellStyle name="Percent 3 3 5 2 2 2 3 3" xfId="49452"/>
    <cellStyle name="Percent 3 3 5 2 2 2 4" xfId="49453"/>
    <cellStyle name="Percent 3 3 5 2 2 2 4 2" xfId="49454"/>
    <cellStyle name="Percent 3 3 5 2 2 2 4 2 2" xfId="49455"/>
    <cellStyle name="Percent 3 3 5 2 2 2 4 3" xfId="49456"/>
    <cellStyle name="Percent 3 3 5 2 2 2 5" xfId="49457"/>
    <cellStyle name="Percent 3 3 5 2 2 2 5 2" xfId="49458"/>
    <cellStyle name="Percent 3 3 5 2 2 2 5 2 2" xfId="49459"/>
    <cellStyle name="Percent 3 3 5 2 2 2 5 3" xfId="49460"/>
    <cellStyle name="Percent 3 3 5 2 2 2 6" xfId="49461"/>
    <cellStyle name="Percent 3 3 5 2 2 2 6 2" xfId="49462"/>
    <cellStyle name="Percent 3 3 5 2 2 2 7" xfId="49463"/>
    <cellStyle name="Percent 3 3 5 2 2 3" xfId="49464"/>
    <cellStyle name="Percent 3 3 5 2 2 3 2" xfId="49465"/>
    <cellStyle name="Percent 3 3 5 2 2 3 3" xfId="49466"/>
    <cellStyle name="Percent 3 3 5 2 2 3 3 2" xfId="49467"/>
    <cellStyle name="Percent 3 3 5 2 2 3 3 2 2" xfId="49468"/>
    <cellStyle name="Percent 3 3 5 2 2 3 3 3" xfId="49469"/>
    <cellStyle name="Percent 3 3 5 2 2 4" xfId="49470"/>
    <cellStyle name="Percent 3 3 5 2 2 4 2" xfId="49471"/>
    <cellStyle name="Percent 3 3 5 2 2 4 2 2" xfId="49472"/>
    <cellStyle name="Percent 3 3 5 2 2 4 3" xfId="49473"/>
    <cellStyle name="Percent 3 3 5 2 2 5" xfId="49474"/>
    <cellStyle name="Percent 3 3 5 2 2 5 2" xfId="49475"/>
    <cellStyle name="Percent 3 3 5 2 2 5 2 2" xfId="49476"/>
    <cellStyle name="Percent 3 3 5 2 2 5 3" xfId="49477"/>
    <cellStyle name="Percent 3 3 5 2 2 6" xfId="49478"/>
    <cellStyle name="Percent 3 3 5 2 2 6 2" xfId="49479"/>
    <cellStyle name="Percent 3 3 5 2 2 6 2 2" xfId="49480"/>
    <cellStyle name="Percent 3 3 5 2 2 6 3" xfId="49481"/>
    <cellStyle name="Percent 3 3 5 2 2 7" xfId="49482"/>
    <cellStyle name="Percent 3 3 5 2 2 7 2" xfId="49483"/>
    <cellStyle name="Percent 3 3 5 2 2 8" xfId="49484"/>
    <cellStyle name="Percent 3 3 5 2 3" xfId="49485"/>
    <cellStyle name="Percent 3 3 5 2 3 2" xfId="49486"/>
    <cellStyle name="Percent 3 3 5 2 3 2 2" xfId="49487"/>
    <cellStyle name="Percent 3 3 5 2 3 2 3" xfId="49488"/>
    <cellStyle name="Percent 3 3 5 2 3 2 3 2" xfId="49489"/>
    <cellStyle name="Percent 3 3 5 2 3 2 3 2 2" xfId="49490"/>
    <cellStyle name="Percent 3 3 5 2 3 2 3 3" xfId="49491"/>
    <cellStyle name="Percent 3 3 5 2 3 3" xfId="49492"/>
    <cellStyle name="Percent 3 3 5 2 3 3 2" xfId="49493"/>
    <cellStyle name="Percent 3 3 5 2 3 3 2 2" xfId="49494"/>
    <cellStyle name="Percent 3 3 5 2 3 3 3" xfId="49495"/>
    <cellStyle name="Percent 3 3 5 2 3 4" xfId="49496"/>
    <cellStyle name="Percent 3 3 5 2 3 4 2" xfId="49497"/>
    <cellStyle name="Percent 3 3 5 2 3 4 2 2" xfId="49498"/>
    <cellStyle name="Percent 3 3 5 2 3 4 3" xfId="49499"/>
    <cellStyle name="Percent 3 3 5 2 3 5" xfId="49500"/>
    <cellStyle name="Percent 3 3 5 2 3 5 2" xfId="49501"/>
    <cellStyle name="Percent 3 3 5 2 3 5 2 2" xfId="49502"/>
    <cellStyle name="Percent 3 3 5 2 3 5 3" xfId="49503"/>
    <cellStyle name="Percent 3 3 5 2 3 6" xfId="49504"/>
    <cellStyle name="Percent 3 3 5 2 3 6 2" xfId="49505"/>
    <cellStyle name="Percent 3 3 5 2 3 7" xfId="49506"/>
    <cellStyle name="Percent 3 3 5 2 4" xfId="49507"/>
    <cellStyle name="Percent 3 3 5 2 4 2" xfId="49508"/>
    <cellStyle name="Percent 3 3 5 2 4 3" xfId="49509"/>
    <cellStyle name="Percent 3 3 5 2 4 3 2" xfId="49510"/>
    <cellStyle name="Percent 3 3 5 2 4 3 2 2" xfId="49511"/>
    <cellStyle name="Percent 3 3 5 2 4 3 3" xfId="49512"/>
    <cellStyle name="Percent 3 3 5 2 5" xfId="49513"/>
    <cellStyle name="Percent 3 3 5 2 5 2" xfId="49514"/>
    <cellStyle name="Percent 3 3 5 2 5 2 2" xfId="49515"/>
    <cellStyle name="Percent 3 3 5 2 5 3" xfId="49516"/>
    <cellStyle name="Percent 3 3 5 2 6" xfId="49517"/>
    <cellStyle name="Percent 3 3 5 2 6 2" xfId="49518"/>
    <cellStyle name="Percent 3 3 5 2 6 2 2" xfId="49519"/>
    <cellStyle name="Percent 3 3 5 2 6 3" xfId="49520"/>
    <cellStyle name="Percent 3 3 5 2 7" xfId="49521"/>
    <cellStyle name="Percent 3 3 5 2 7 2" xfId="49522"/>
    <cellStyle name="Percent 3 3 5 2 7 2 2" xfId="49523"/>
    <cellStyle name="Percent 3 3 5 2 7 3" xfId="49524"/>
    <cellStyle name="Percent 3 3 5 2 8" xfId="49525"/>
    <cellStyle name="Percent 3 3 5 2 8 2" xfId="49526"/>
    <cellStyle name="Percent 3 3 5 2 8 2 2" xfId="49527"/>
    <cellStyle name="Percent 3 3 5 2 8 3" xfId="49528"/>
    <cellStyle name="Percent 3 3 5 2 9" xfId="49529"/>
    <cellStyle name="Percent 3 3 5 2 9 2" xfId="49530"/>
    <cellStyle name="Percent 3 3 5 20" xfId="49531"/>
    <cellStyle name="Percent 3 3 5 21" xfId="49532"/>
    <cellStyle name="Percent 3 3 5 3" xfId="49533"/>
    <cellStyle name="Percent 3 3 5 3 2" xfId="49534"/>
    <cellStyle name="Percent 3 3 5 3 2 2" xfId="49535"/>
    <cellStyle name="Percent 3 3 5 3 2 2 2" xfId="49536"/>
    <cellStyle name="Percent 3 3 5 3 2 2 3" xfId="49537"/>
    <cellStyle name="Percent 3 3 5 3 2 2 3 2" xfId="49538"/>
    <cellStyle name="Percent 3 3 5 3 2 2 3 2 2" xfId="49539"/>
    <cellStyle name="Percent 3 3 5 3 2 2 3 3" xfId="49540"/>
    <cellStyle name="Percent 3 3 5 3 2 3" xfId="49541"/>
    <cellStyle name="Percent 3 3 5 3 2 3 2" xfId="49542"/>
    <cellStyle name="Percent 3 3 5 3 2 3 2 2" xfId="49543"/>
    <cellStyle name="Percent 3 3 5 3 2 3 3" xfId="49544"/>
    <cellStyle name="Percent 3 3 5 3 2 4" xfId="49545"/>
    <cellStyle name="Percent 3 3 5 3 2 4 2" xfId="49546"/>
    <cellStyle name="Percent 3 3 5 3 2 4 2 2" xfId="49547"/>
    <cellStyle name="Percent 3 3 5 3 2 4 3" xfId="49548"/>
    <cellStyle name="Percent 3 3 5 3 2 5" xfId="49549"/>
    <cellStyle name="Percent 3 3 5 3 2 5 2" xfId="49550"/>
    <cellStyle name="Percent 3 3 5 3 2 5 2 2" xfId="49551"/>
    <cellStyle name="Percent 3 3 5 3 2 5 3" xfId="49552"/>
    <cellStyle name="Percent 3 3 5 3 2 6" xfId="49553"/>
    <cellStyle name="Percent 3 3 5 3 2 6 2" xfId="49554"/>
    <cellStyle name="Percent 3 3 5 3 2 7" xfId="49555"/>
    <cellStyle name="Percent 3 3 5 3 3" xfId="49556"/>
    <cellStyle name="Percent 3 3 5 3 3 2" xfId="49557"/>
    <cellStyle name="Percent 3 3 5 3 3 3" xfId="49558"/>
    <cellStyle name="Percent 3 3 5 3 3 3 2" xfId="49559"/>
    <cellStyle name="Percent 3 3 5 3 3 3 2 2" xfId="49560"/>
    <cellStyle name="Percent 3 3 5 3 3 3 3" xfId="49561"/>
    <cellStyle name="Percent 3 3 5 3 4" xfId="49562"/>
    <cellStyle name="Percent 3 3 5 3 4 2" xfId="49563"/>
    <cellStyle name="Percent 3 3 5 3 4 2 2" xfId="49564"/>
    <cellStyle name="Percent 3 3 5 3 4 3" xfId="49565"/>
    <cellStyle name="Percent 3 3 5 3 5" xfId="49566"/>
    <cellStyle name="Percent 3 3 5 3 5 2" xfId="49567"/>
    <cellStyle name="Percent 3 3 5 3 5 2 2" xfId="49568"/>
    <cellStyle name="Percent 3 3 5 3 5 3" xfId="49569"/>
    <cellStyle name="Percent 3 3 5 3 6" xfId="49570"/>
    <cellStyle name="Percent 3 3 5 3 6 2" xfId="49571"/>
    <cellStyle name="Percent 3 3 5 3 6 2 2" xfId="49572"/>
    <cellStyle name="Percent 3 3 5 3 6 3" xfId="49573"/>
    <cellStyle name="Percent 3 3 5 3 7" xfId="49574"/>
    <cellStyle name="Percent 3 3 5 3 7 2" xfId="49575"/>
    <cellStyle name="Percent 3 3 5 3 8" xfId="49576"/>
    <cellStyle name="Percent 3 3 5 4" xfId="49577"/>
    <cellStyle name="Percent 3 3 5 4 2" xfId="49578"/>
    <cellStyle name="Percent 3 3 5 4 2 2" xfId="49579"/>
    <cellStyle name="Percent 3 3 5 4 2 3" xfId="49580"/>
    <cellStyle name="Percent 3 3 5 4 2 3 2" xfId="49581"/>
    <cellStyle name="Percent 3 3 5 4 2 3 2 2" xfId="49582"/>
    <cellStyle name="Percent 3 3 5 4 2 3 3" xfId="49583"/>
    <cellStyle name="Percent 3 3 5 4 3" xfId="49584"/>
    <cellStyle name="Percent 3 3 5 4 3 2" xfId="49585"/>
    <cellStyle name="Percent 3 3 5 4 3 2 2" xfId="49586"/>
    <cellStyle name="Percent 3 3 5 4 3 3" xfId="49587"/>
    <cellStyle name="Percent 3 3 5 4 4" xfId="49588"/>
    <cellStyle name="Percent 3 3 5 4 4 2" xfId="49589"/>
    <cellStyle name="Percent 3 3 5 4 4 2 2" xfId="49590"/>
    <cellStyle name="Percent 3 3 5 4 4 3" xfId="49591"/>
    <cellStyle name="Percent 3 3 5 4 5" xfId="49592"/>
    <cellStyle name="Percent 3 3 5 4 5 2" xfId="49593"/>
    <cellStyle name="Percent 3 3 5 4 5 2 2" xfId="49594"/>
    <cellStyle name="Percent 3 3 5 4 5 3" xfId="49595"/>
    <cellStyle name="Percent 3 3 5 4 6" xfId="49596"/>
    <cellStyle name="Percent 3 3 5 4 6 2" xfId="49597"/>
    <cellStyle name="Percent 3 3 5 4 7" xfId="49598"/>
    <cellStyle name="Percent 3 3 5 5" xfId="49599"/>
    <cellStyle name="Percent 3 3 5 5 2" xfId="49600"/>
    <cellStyle name="Percent 3 3 5 5 3" xfId="49601"/>
    <cellStyle name="Percent 3 3 5 5 3 2" xfId="49602"/>
    <cellStyle name="Percent 3 3 5 5 3 2 2" xfId="49603"/>
    <cellStyle name="Percent 3 3 5 5 3 3" xfId="49604"/>
    <cellStyle name="Percent 3 3 5 6" xfId="49605"/>
    <cellStyle name="Percent 3 3 5 6 2" xfId="49606"/>
    <cellStyle name="Percent 3 3 5 6 2 2" xfId="49607"/>
    <cellStyle name="Percent 3 3 5 6 2 2 2" xfId="49608"/>
    <cellStyle name="Percent 3 3 5 6 2 3" xfId="49609"/>
    <cellStyle name="Percent 3 3 5 6 3" xfId="49610"/>
    <cellStyle name="Percent 3 3 5 6 3 2" xfId="49611"/>
    <cellStyle name="Percent 3 3 5 6 3 2 2" xfId="49612"/>
    <cellStyle name="Percent 3 3 5 6 3 3" xfId="49613"/>
    <cellStyle name="Percent 3 3 5 6 4" xfId="49614"/>
    <cellStyle name="Percent 3 3 5 6 4 2" xfId="49615"/>
    <cellStyle name="Percent 3 3 5 6 5" xfId="49616"/>
    <cellStyle name="Percent 3 3 5 7" xfId="49617"/>
    <cellStyle name="Percent 3 3 5 7 2" xfId="49618"/>
    <cellStyle name="Percent 3 3 5 7 2 2" xfId="49619"/>
    <cellStyle name="Percent 3 3 5 7 3" xfId="49620"/>
    <cellStyle name="Percent 3 3 5 8" xfId="49621"/>
    <cellStyle name="Percent 3 3 5 8 2" xfId="49622"/>
    <cellStyle name="Percent 3 3 5 8 2 2" xfId="49623"/>
    <cellStyle name="Percent 3 3 5 8 3" xfId="49624"/>
    <cellStyle name="Percent 3 3 5 9" xfId="49625"/>
    <cellStyle name="Percent 3 3 5 9 2" xfId="49626"/>
    <cellStyle name="Percent 3 3 5 9 2 2" xfId="49627"/>
    <cellStyle name="Percent 3 3 5 9 3" xfId="49628"/>
    <cellStyle name="Percent 3 3 6" xfId="49629"/>
    <cellStyle name="Percent 3 3 6 10" xfId="49630"/>
    <cellStyle name="Percent 3 3 6 10 2" xfId="49631"/>
    <cellStyle name="Percent 3 3 6 11" xfId="49632"/>
    <cellStyle name="Percent 3 3 6 12" xfId="49633"/>
    <cellStyle name="Percent 3 3 6 13" xfId="49634"/>
    <cellStyle name="Percent 3 3 6 14" xfId="49635"/>
    <cellStyle name="Percent 3 3 6 15" xfId="49636"/>
    <cellStyle name="Percent 3 3 6 16" xfId="49637"/>
    <cellStyle name="Percent 3 3 6 17" xfId="49638"/>
    <cellStyle name="Percent 3 3 6 18" xfId="49639"/>
    <cellStyle name="Percent 3 3 6 19" xfId="49640"/>
    <cellStyle name="Percent 3 3 6 2" xfId="49641"/>
    <cellStyle name="Percent 3 3 6 2 2" xfId="49642"/>
    <cellStyle name="Percent 3 3 6 2 2 2" xfId="49643"/>
    <cellStyle name="Percent 3 3 6 2 2 2 2" xfId="49644"/>
    <cellStyle name="Percent 3 3 6 2 2 2 3" xfId="49645"/>
    <cellStyle name="Percent 3 3 6 2 2 2 3 2" xfId="49646"/>
    <cellStyle name="Percent 3 3 6 2 2 2 3 2 2" xfId="49647"/>
    <cellStyle name="Percent 3 3 6 2 2 2 3 3" xfId="49648"/>
    <cellStyle name="Percent 3 3 6 2 2 3" xfId="49649"/>
    <cellStyle name="Percent 3 3 6 2 2 3 2" xfId="49650"/>
    <cellStyle name="Percent 3 3 6 2 2 3 2 2" xfId="49651"/>
    <cellStyle name="Percent 3 3 6 2 2 3 3" xfId="49652"/>
    <cellStyle name="Percent 3 3 6 2 2 4" xfId="49653"/>
    <cellStyle name="Percent 3 3 6 2 2 4 2" xfId="49654"/>
    <cellStyle name="Percent 3 3 6 2 2 4 2 2" xfId="49655"/>
    <cellStyle name="Percent 3 3 6 2 2 4 3" xfId="49656"/>
    <cellStyle name="Percent 3 3 6 2 2 5" xfId="49657"/>
    <cellStyle name="Percent 3 3 6 2 2 5 2" xfId="49658"/>
    <cellStyle name="Percent 3 3 6 2 2 5 2 2" xfId="49659"/>
    <cellStyle name="Percent 3 3 6 2 2 5 3" xfId="49660"/>
    <cellStyle name="Percent 3 3 6 2 2 6" xfId="49661"/>
    <cellStyle name="Percent 3 3 6 2 2 6 2" xfId="49662"/>
    <cellStyle name="Percent 3 3 6 2 2 7" xfId="49663"/>
    <cellStyle name="Percent 3 3 6 2 3" xfId="49664"/>
    <cellStyle name="Percent 3 3 6 2 3 2" xfId="49665"/>
    <cellStyle name="Percent 3 3 6 2 3 3" xfId="49666"/>
    <cellStyle name="Percent 3 3 6 2 3 3 2" xfId="49667"/>
    <cellStyle name="Percent 3 3 6 2 3 3 2 2" xfId="49668"/>
    <cellStyle name="Percent 3 3 6 2 3 3 3" xfId="49669"/>
    <cellStyle name="Percent 3 3 6 2 4" xfId="49670"/>
    <cellStyle name="Percent 3 3 6 2 4 2" xfId="49671"/>
    <cellStyle name="Percent 3 3 6 2 4 2 2" xfId="49672"/>
    <cellStyle name="Percent 3 3 6 2 4 3" xfId="49673"/>
    <cellStyle name="Percent 3 3 6 2 5" xfId="49674"/>
    <cellStyle name="Percent 3 3 6 2 5 2" xfId="49675"/>
    <cellStyle name="Percent 3 3 6 2 5 2 2" xfId="49676"/>
    <cellStyle name="Percent 3 3 6 2 5 3" xfId="49677"/>
    <cellStyle name="Percent 3 3 6 2 6" xfId="49678"/>
    <cellStyle name="Percent 3 3 6 2 6 2" xfId="49679"/>
    <cellStyle name="Percent 3 3 6 2 6 2 2" xfId="49680"/>
    <cellStyle name="Percent 3 3 6 2 6 3" xfId="49681"/>
    <cellStyle name="Percent 3 3 6 2 7" xfId="49682"/>
    <cellStyle name="Percent 3 3 6 2 7 2" xfId="49683"/>
    <cellStyle name="Percent 3 3 6 2 8" xfId="49684"/>
    <cellStyle name="Percent 3 3 6 20" xfId="49685"/>
    <cellStyle name="Percent 3 3 6 3" xfId="49686"/>
    <cellStyle name="Percent 3 3 6 3 2" xfId="49687"/>
    <cellStyle name="Percent 3 3 6 3 2 2" xfId="49688"/>
    <cellStyle name="Percent 3 3 6 3 2 3" xfId="49689"/>
    <cellStyle name="Percent 3 3 6 3 2 3 2" xfId="49690"/>
    <cellStyle name="Percent 3 3 6 3 2 3 2 2" xfId="49691"/>
    <cellStyle name="Percent 3 3 6 3 2 3 3" xfId="49692"/>
    <cellStyle name="Percent 3 3 6 3 3" xfId="49693"/>
    <cellStyle name="Percent 3 3 6 3 3 2" xfId="49694"/>
    <cellStyle name="Percent 3 3 6 3 3 2 2" xfId="49695"/>
    <cellStyle name="Percent 3 3 6 3 3 3" xfId="49696"/>
    <cellStyle name="Percent 3 3 6 3 4" xfId="49697"/>
    <cellStyle name="Percent 3 3 6 3 4 2" xfId="49698"/>
    <cellStyle name="Percent 3 3 6 3 4 2 2" xfId="49699"/>
    <cellStyle name="Percent 3 3 6 3 4 3" xfId="49700"/>
    <cellStyle name="Percent 3 3 6 3 5" xfId="49701"/>
    <cellStyle name="Percent 3 3 6 3 5 2" xfId="49702"/>
    <cellStyle name="Percent 3 3 6 3 5 2 2" xfId="49703"/>
    <cellStyle name="Percent 3 3 6 3 5 3" xfId="49704"/>
    <cellStyle name="Percent 3 3 6 3 6" xfId="49705"/>
    <cellStyle name="Percent 3 3 6 3 6 2" xfId="49706"/>
    <cellStyle name="Percent 3 3 6 3 7" xfId="49707"/>
    <cellStyle name="Percent 3 3 6 4" xfId="49708"/>
    <cellStyle name="Percent 3 3 6 4 2" xfId="49709"/>
    <cellStyle name="Percent 3 3 6 4 3" xfId="49710"/>
    <cellStyle name="Percent 3 3 6 4 3 2" xfId="49711"/>
    <cellStyle name="Percent 3 3 6 4 3 2 2" xfId="49712"/>
    <cellStyle name="Percent 3 3 6 4 3 3" xfId="49713"/>
    <cellStyle name="Percent 3 3 6 5" xfId="49714"/>
    <cellStyle name="Percent 3 3 6 5 2" xfId="49715"/>
    <cellStyle name="Percent 3 3 6 5 2 2" xfId="49716"/>
    <cellStyle name="Percent 3 3 6 5 2 2 2" xfId="49717"/>
    <cellStyle name="Percent 3 3 6 5 2 3" xfId="49718"/>
    <cellStyle name="Percent 3 3 6 5 3" xfId="49719"/>
    <cellStyle name="Percent 3 3 6 5 3 2" xfId="49720"/>
    <cellStyle name="Percent 3 3 6 5 3 2 2" xfId="49721"/>
    <cellStyle name="Percent 3 3 6 5 3 3" xfId="49722"/>
    <cellStyle name="Percent 3 3 6 5 4" xfId="49723"/>
    <cellStyle name="Percent 3 3 6 5 4 2" xfId="49724"/>
    <cellStyle name="Percent 3 3 6 5 5" xfId="49725"/>
    <cellStyle name="Percent 3 3 6 6" xfId="49726"/>
    <cellStyle name="Percent 3 3 6 6 2" xfId="49727"/>
    <cellStyle name="Percent 3 3 6 6 2 2" xfId="49728"/>
    <cellStyle name="Percent 3 3 6 6 3" xfId="49729"/>
    <cellStyle name="Percent 3 3 6 7" xfId="49730"/>
    <cellStyle name="Percent 3 3 6 7 2" xfId="49731"/>
    <cellStyle name="Percent 3 3 6 7 2 2" xfId="49732"/>
    <cellStyle name="Percent 3 3 6 7 3" xfId="49733"/>
    <cellStyle name="Percent 3 3 6 8" xfId="49734"/>
    <cellStyle name="Percent 3 3 6 8 2" xfId="49735"/>
    <cellStyle name="Percent 3 3 6 8 2 2" xfId="49736"/>
    <cellStyle name="Percent 3 3 6 8 3" xfId="49737"/>
    <cellStyle name="Percent 3 3 6 9" xfId="49738"/>
    <cellStyle name="Percent 3 3 6 9 2" xfId="49739"/>
    <cellStyle name="Percent 3 3 6 9 2 2" xfId="49740"/>
    <cellStyle name="Percent 3 3 6 9 3" xfId="49741"/>
    <cellStyle name="Percent 3 3 7" xfId="49742"/>
    <cellStyle name="Percent 3 3 7 10" xfId="49743"/>
    <cellStyle name="Percent 3 3 7 11" xfId="49744"/>
    <cellStyle name="Percent 3 3 7 12" xfId="49745"/>
    <cellStyle name="Percent 3 3 7 13" xfId="49746"/>
    <cellStyle name="Percent 3 3 7 14" xfId="49747"/>
    <cellStyle name="Percent 3 3 7 15" xfId="49748"/>
    <cellStyle name="Percent 3 3 7 16" xfId="49749"/>
    <cellStyle name="Percent 3 3 7 2" xfId="49750"/>
    <cellStyle name="Percent 3 3 7 2 2" xfId="49751"/>
    <cellStyle name="Percent 3 3 7 2 2 2" xfId="49752"/>
    <cellStyle name="Percent 3 3 7 2 2 2 2" xfId="49753"/>
    <cellStyle name="Percent 3 3 7 2 2 2 3" xfId="49754"/>
    <cellStyle name="Percent 3 3 7 2 2 2 3 2" xfId="49755"/>
    <cellStyle name="Percent 3 3 7 2 2 2 3 2 2" xfId="49756"/>
    <cellStyle name="Percent 3 3 7 2 2 2 3 3" xfId="49757"/>
    <cellStyle name="Percent 3 3 7 2 2 3" xfId="49758"/>
    <cellStyle name="Percent 3 3 7 2 2 3 2" xfId="49759"/>
    <cellStyle name="Percent 3 3 7 2 2 3 2 2" xfId="49760"/>
    <cellStyle name="Percent 3 3 7 2 2 3 3" xfId="49761"/>
    <cellStyle name="Percent 3 3 7 2 2 4" xfId="49762"/>
    <cellStyle name="Percent 3 3 7 2 2 4 2" xfId="49763"/>
    <cellStyle name="Percent 3 3 7 2 2 4 2 2" xfId="49764"/>
    <cellStyle name="Percent 3 3 7 2 2 4 3" xfId="49765"/>
    <cellStyle name="Percent 3 3 7 2 2 5" xfId="49766"/>
    <cellStyle name="Percent 3 3 7 2 2 5 2" xfId="49767"/>
    <cellStyle name="Percent 3 3 7 2 2 5 2 2" xfId="49768"/>
    <cellStyle name="Percent 3 3 7 2 2 5 3" xfId="49769"/>
    <cellStyle name="Percent 3 3 7 2 2 6" xfId="49770"/>
    <cellStyle name="Percent 3 3 7 2 2 6 2" xfId="49771"/>
    <cellStyle name="Percent 3 3 7 2 2 7" xfId="49772"/>
    <cellStyle name="Percent 3 3 7 2 3" xfId="49773"/>
    <cellStyle name="Percent 3 3 7 2 3 2" xfId="49774"/>
    <cellStyle name="Percent 3 3 7 2 3 3" xfId="49775"/>
    <cellStyle name="Percent 3 3 7 2 3 3 2" xfId="49776"/>
    <cellStyle name="Percent 3 3 7 2 3 3 2 2" xfId="49777"/>
    <cellStyle name="Percent 3 3 7 2 3 3 3" xfId="49778"/>
    <cellStyle name="Percent 3 3 7 2 4" xfId="49779"/>
    <cellStyle name="Percent 3 3 7 2 4 2" xfId="49780"/>
    <cellStyle name="Percent 3 3 7 2 4 2 2" xfId="49781"/>
    <cellStyle name="Percent 3 3 7 2 4 3" xfId="49782"/>
    <cellStyle name="Percent 3 3 7 2 5" xfId="49783"/>
    <cellStyle name="Percent 3 3 7 2 5 2" xfId="49784"/>
    <cellStyle name="Percent 3 3 7 2 5 2 2" xfId="49785"/>
    <cellStyle name="Percent 3 3 7 2 5 3" xfId="49786"/>
    <cellStyle name="Percent 3 3 7 2 6" xfId="49787"/>
    <cellStyle name="Percent 3 3 7 2 6 2" xfId="49788"/>
    <cellStyle name="Percent 3 3 7 2 6 2 2" xfId="49789"/>
    <cellStyle name="Percent 3 3 7 2 6 3" xfId="49790"/>
    <cellStyle name="Percent 3 3 7 2 7" xfId="49791"/>
    <cellStyle name="Percent 3 3 7 2 7 2" xfId="49792"/>
    <cellStyle name="Percent 3 3 7 2 8" xfId="49793"/>
    <cellStyle name="Percent 3 3 7 3" xfId="49794"/>
    <cellStyle name="Percent 3 3 7 3 2" xfId="49795"/>
    <cellStyle name="Percent 3 3 7 3 2 2" xfId="49796"/>
    <cellStyle name="Percent 3 3 7 3 2 3" xfId="49797"/>
    <cellStyle name="Percent 3 3 7 3 2 3 2" xfId="49798"/>
    <cellStyle name="Percent 3 3 7 3 2 3 2 2" xfId="49799"/>
    <cellStyle name="Percent 3 3 7 3 2 3 3" xfId="49800"/>
    <cellStyle name="Percent 3 3 7 3 3" xfId="49801"/>
    <cellStyle name="Percent 3 3 7 3 3 2" xfId="49802"/>
    <cellStyle name="Percent 3 3 7 3 3 2 2" xfId="49803"/>
    <cellStyle name="Percent 3 3 7 3 3 3" xfId="49804"/>
    <cellStyle name="Percent 3 3 7 3 4" xfId="49805"/>
    <cellStyle name="Percent 3 3 7 3 4 2" xfId="49806"/>
    <cellStyle name="Percent 3 3 7 3 4 2 2" xfId="49807"/>
    <cellStyle name="Percent 3 3 7 3 4 3" xfId="49808"/>
    <cellStyle name="Percent 3 3 7 3 5" xfId="49809"/>
    <cellStyle name="Percent 3 3 7 3 5 2" xfId="49810"/>
    <cellStyle name="Percent 3 3 7 3 5 2 2" xfId="49811"/>
    <cellStyle name="Percent 3 3 7 3 5 3" xfId="49812"/>
    <cellStyle name="Percent 3 3 7 3 6" xfId="49813"/>
    <cellStyle name="Percent 3 3 7 3 6 2" xfId="49814"/>
    <cellStyle name="Percent 3 3 7 3 7" xfId="49815"/>
    <cellStyle name="Percent 3 3 7 4" xfId="49816"/>
    <cellStyle name="Percent 3 3 7 4 2" xfId="49817"/>
    <cellStyle name="Percent 3 3 7 4 3" xfId="49818"/>
    <cellStyle name="Percent 3 3 7 4 3 2" xfId="49819"/>
    <cellStyle name="Percent 3 3 7 4 3 2 2" xfId="49820"/>
    <cellStyle name="Percent 3 3 7 4 3 3" xfId="49821"/>
    <cellStyle name="Percent 3 3 7 5" xfId="49822"/>
    <cellStyle name="Percent 3 3 7 5 2" xfId="49823"/>
    <cellStyle name="Percent 3 3 7 5 2 2" xfId="49824"/>
    <cellStyle name="Percent 3 3 7 5 2 2 2" xfId="49825"/>
    <cellStyle name="Percent 3 3 7 5 2 3" xfId="49826"/>
    <cellStyle name="Percent 3 3 7 5 3" xfId="49827"/>
    <cellStyle name="Percent 3 3 7 5 3 2" xfId="49828"/>
    <cellStyle name="Percent 3 3 7 5 3 2 2" xfId="49829"/>
    <cellStyle name="Percent 3 3 7 5 3 3" xfId="49830"/>
    <cellStyle name="Percent 3 3 7 5 4" xfId="49831"/>
    <cellStyle name="Percent 3 3 7 5 4 2" xfId="49832"/>
    <cellStyle name="Percent 3 3 7 5 5" xfId="49833"/>
    <cellStyle name="Percent 3 3 7 6" xfId="49834"/>
    <cellStyle name="Percent 3 3 7 6 2" xfId="49835"/>
    <cellStyle name="Percent 3 3 7 6 2 2" xfId="49836"/>
    <cellStyle name="Percent 3 3 7 6 3" xfId="49837"/>
    <cellStyle name="Percent 3 3 7 7" xfId="49838"/>
    <cellStyle name="Percent 3 3 7 7 2" xfId="49839"/>
    <cellStyle name="Percent 3 3 7 7 2 2" xfId="49840"/>
    <cellStyle name="Percent 3 3 7 7 3" xfId="49841"/>
    <cellStyle name="Percent 3 3 7 8" xfId="49842"/>
    <cellStyle name="Percent 3 3 7 8 2" xfId="49843"/>
    <cellStyle name="Percent 3 3 7 8 2 2" xfId="49844"/>
    <cellStyle name="Percent 3 3 7 8 3" xfId="49845"/>
    <cellStyle name="Percent 3 3 7 9" xfId="49846"/>
    <cellStyle name="Percent 3 3 7 9 2" xfId="49847"/>
    <cellStyle name="Percent 3 3 8" xfId="49848"/>
    <cellStyle name="Percent 3 3 8 10" xfId="49849"/>
    <cellStyle name="Percent 3 3 8 11" xfId="49850"/>
    <cellStyle name="Percent 3 3 8 12" xfId="49851"/>
    <cellStyle name="Percent 3 3 8 13" xfId="49852"/>
    <cellStyle name="Percent 3 3 8 14" xfId="49853"/>
    <cellStyle name="Percent 3 3 8 15" xfId="49854"/>
    <cellStyle name="Percent 3 3 8 2" xfId="49855"/>
    <cellStyle name="Percent 3 3 8 2 2" xfId="49856"/>
    <cellStyle name="Percent 3 3 8 2 2 2" xfId="49857"/>
    <cellStyle name="Percent 3 3 8 2 2 3" xfId="49858"/>
    <cellStyle name="Percent 3 3 8 2 2 3 2" xfId="49859"/>
    <cellStyle name="Percent 3 3 8 2 2 3 2 2" xfId="49860"/>
    <cellStyle name="Percent 3 3 8 2 2 3 3" xfId="49861"/>
    <cellStyle name="Percent 3 3 8 2 3" xfId="49862"/>
    <cellStyle name="Percent 3 3 8 2 3 2" xfId="49863"/>
    <cellStyle name="Percent 3 3 8 2 3 2 2" xfId="49864"/>
    <cellStyle name="Percent 3 3 8 2 3 3" xfId="49865"/>
    <cellStyle name="Percent 3 3 8 2 4" xfId="49866"/>
    <cellStyle name="Percent 3 3 8 2 4 2" xfId="49867"/>
    <cellStyle name="Percent 3 3 8 2 4 2 2" xfId="49868"/>
    <cellStyle name="Percent 3 3 8 2 4 3" xfId="49869"/>
    <cellStyle name="Percent 3 3 8 2 5" xfId="49870"/>
    <cellStyle name="Percent 3 3 8 2 5 2" xfId="49871"/>
    <cellStyle name="Percent 3 3 8 2 5 2 2" xfId="49872"/>
    <cellStyle name="Percent 3 3 8 2 5 3" xfId="49873"/>
    <cellStyle name="Percent 3 3 8 2 6" xfId="49874"/>
    <cellStyle name="Percent 3 3 8 2 6 2" xfId="49875"/>
    <cellStyle name="Percent 3 3 8 2 7" xfId="49876"/>
    <cellStyle name="Percent 3 3 8 3" xfId="49877"/>
    <cellStyle name="Percent 3 3 8 3 2" xfId="49878"/>
    <cellStyle name="Percent 3 3 8 3 3" xfId="49879"/>
    <cellStyle name="Percent 3 3 8 3 3 2" xfId="49880"/>
    <cellStyle name="Percent 3 3 8 3 3 2 2" xfId="49881"/>
    <cellStyle name="Percent 3 3 8 3 3 3" xfId="49882"/>
    <cellStyle name="Percent 3 3 8 4" xfId="49883"/>
    <cellStyle name="Percent 3 3 8 4 2" xfId="49884"/>
    <cellStyle name="Percent 3 3 8 4 2 2" xfId="49885"/>
    <cellStyle name="Percent 3 3 8 4 2 2 2" xfId="49886"/>
    <cellStyle name="Percent 3 3 8 4 2 3" xfId="49887"/>
    <cellStyle name="Percent 3 3 8 4 3" xfId="49888"/>
    <cellStyle name="Percent 3 3 8 4 3 2" xfId="49889"/>
    <cellStyle name="Percent 3 3 8 4 3 2 2" xfId="49890"/>
    <cellStyle name="Percent 3 3 8 4 3 3" xfId="49891"/>
    <cellStyle name="Percent 3 3 8 4 4" xfId="49892"/>
    <cellStyle name="Percent 3 3 8 4 4 2" xfId="49893"/>
    <cellStyle name="Percent 3 3 8 4 5" xfId="49894"/>
    <cellStyle name="Percent 3 3 8 5" xfId="49895"/>
    <cellStyle name="Percent 3 3 8 5 2" xfId="49896"/>
    <cellStyle name="Percent 3 3 8 5 2 2" xfId="49897"/>
    <cellStyle name="Percent 3 3 8 5 3" xfId="49898"/>
    <cellStyle name="Percent 3 3 8 6" xfId="49899"/>
    <cellStyle name="Percent 3 3 8 6 2" xfId="49900"/>
    <cellStyle name="Percent 3 3 8 6 2 2" xfId="49901"/>
    <cellStyle name="Percent 3 3 8 6 3" xfId="49902"/>
    <cellStyle name="Percent 3 3 8 7" xfId="49903"/>
    <cellStyle name="Percent 3 3 8 7 2" xfId="49904"/>
    <cellStyle name="Percent 3 3 8 7 2 2" xfId="49905"/>
    <cellStyle name="Percent 3 3 8 7 3" xfId="49906"/>
    <cellStyle name="Percent 3 3 8 8" xfId="49907"/>
    <cellStyle name="Percent 3 3 8 8 2" xfId="49908"/>
    <cellStyle name="Percent 3 3 8 9" xfId="49909"/>
    <cellStyle name="Percent 3 3 9" xfId="49910"/>
    <cellStyle name="Percent 3 3 9 10" xfId="49911"/>
    <cellStyle name="Percent 3 3 9 2" xfId="49912"/>
    <cellStyle name="Percent 3 3 9 2 2" xfId="49913"/>
    <cellStyle name="Percent 3 3 9 2 3" xfId="49914"/>
    <cellStyle name="Percent 3 3 9 2 3 2" xfId="49915"/>
    <cellStyle name="Percent 3 3 9 2 3 2 2" xfId="49916"/>
    <cellStyle name="Percent 3 3 9 2 3 3" xfId="49917"/>
    <cellStyle name="Percent 3 3 9 3" xfId="49918"/>
    <cellStyle name="Percent 3 3 9 3 2" xfId="49919"/>
    <cellStyle name="Percent 3 3 9 3 2 2" xfId="49920"/>
    <cellStyle name="Percent 3 3 9 3 2 2 2" xfId="49921"/>
    <cellStyle name="Percent 3 3 9 3 2 3" xfId="49922"/>
    <cellStyle name="Percent 3 3 9 3 3" xfId="49923"/>
    <cellStyle name="Percent 3 3 9 3 3 2" xfId="49924"/>
    <cellStyle name="Percent 3 3 9 3 3 2 2" xfId="49925"/>
    <cellStyle name="Percent 3 3 9 3 3 3" xfId="49926"/>
    <cellStyle name="Percent 3 3 9 3 4" xfId="49927"/>
    <cellStyle name="Percent 3 3 9 3 4 2" xfId="49928"/>
    <cellStyle name="Percent 3 3 9 3 5" xfId="49929"/>
    <cellStyle name="Percent 3 3 9 4" xfId="49930"/>
    <cellStyle name="Percent 3 3 9 4 2" xfId="49931"/>
    <cellStyle name="Percent 3 3 9 4 2 2" xfId="49932"/>
    <cellStyle name="Percent 3 3 9 4 3" xfId="49933"/>
    <cellStyle name="Percent 3 3 9 5" xfId="49934"/>
    <cellStyle name="Percent 3 3 9 5 2" xfId="49935"/>
    <cellStyle name="Percent 3 3 9 5 2 2" xfId="49936"/>
    <cellStyle name="Percent 3 3 9 5 3" xfId="49937"/>
    <cellStyle name="Percent 3 3 9 6" xfId="49938"/>
    <cellStyle name="Percent 3 3 9 6 2" xfId="49939"/>
    <cellStyle name="Percent 3 3 9 7" xfId="49940"/>
    <cellStyle name="Percent 3 3 9 8" xfId="49941"/>
    <cellStyle name="Percent 3 3 9 9" xfId="49942"/>
    <cellStyle name="Percent 3 30" xfId="49943"/>
    <cellStyle name="Percent 3 31" xfId="49944"/>
    <cellStyle name="Percent 3 32" xfId="49945"/>
    <cellStyle name="Percent 3 33" xfId="49946"/>
    <cellStyle name="Percent 3 34" xfId="49947"/>
    <cellStyle name="Percent 3 35" xfId="49948"/>
    <cellStyle name="Percent 3 36" xfId="49949"/>
    <cellStyle name="Percent 3 37" xfId="49950"/>
    <cellStyle name="Percent 3 38" xfId="49951"/>
    <cellStyle name="Percent 3 39" xfId="49952"/>
    <cellStyle name="Percent 3 4" xfId="49953"/>
    <cellStyle name="Percent 3 4 10" xfId="49954"/>
    <cellStyle name="Percent 3 4 10 2" xfId="49955"/>
    <cellStyle name="Percent 3 4 10 2 2" xfId="49956"/>
    <cellStyle name="Percent 3 4 10 2 2 2" xfId="49957"/>
    <cellStyle name="Percent 3 4 10 2 3" xfId="49958"/>
    <cellStyle name="Percent 3 4 10 3" xfId="49959"/>
    <cellStyle name="Percent 3 4 10 3 2" xfId="49960"/>
    <cellStyle name="Percent 3 4 10 4" xfId="49961"/>
    <cellStyle name="Percent 3 4 11" xfId="49962"/>
    <cellStyle name="Percent 3 4 11 2" xfId="49963"/>
    <cellStyle name="Percent 3 4 11 2 2" xfId="49964"/>
    <cellStyle name="Percent 3 4 11 3" xfId="49965"/>
    <cellStyle name="Percent 3 4 12" xfId="49966"/>
    <cellStyle name="Percent 3 4 12 2" xfId="49967"/>
    <cellStyle name="Percent 3 4 12 2 2" xfId="49968"/>
    <cellStyle name="Percent 3 4 12 3" xfId="49969"/>
    <cellStyle name="Percent 3 4 13" xfId="49970"/>
    <cellStyle name="Percent 3 4 13 2" xfId="49971"/>
    <cellStyle name="Percent 3 4 13 2 2" xfId="49972"/>
    <cellStyle name="Percent 3 4 13 3" xfId="49973"/>
    <cellStyle name="Percent 3 4 14" xfId="49974"/>
    <cellStyle name="Percent 3 4 14 2" xfId="49975"/>
    <cellStyle name="Percent 3 4 14 2 2" xfId="49976"/>
    <cellStyle name="Percent 3 4 14 3" xfId="49977"/>
    <cellStyle name="Percent 3 4 15" xfId="49978"/>
    <cellStyle name="Percent 3 4 15 2" xfId="49979"/>
    <cellStyle name="Percent 3 4 16" xfId="49980"/>
    <cellStyle name="Percent 3 4 17" xfId="49981"/>
    <cellStyle name="Percent 3 4 18" xfId="49982"/>
    <cellStyle name="Percent 3 4 19" xfId="49983"/>
    <cellStyle name="Percent 3 4 2" xfId="49984"/>
    <cellStyle name="Percent 3 4 2 10" xfId="49985"/>
    <cellStyle name="Percent 3 4 2 10 2" xfId="49986"/>
    <cellStyle name="Percent 3 4 2 10 2 2" xfId="49987"/>
    <cellStyle name="Percent 3 4 2 10 3" xfId="49988"/>
    <cellStyle name="Percent 3 4 2 11" xfId="49989"/>
    <cellStyle name="Percent 3 4 2 11 2" xfId="49990"/>
    <cellStyle name="Percent 3 4 2 11 2 2" xfId="49991"/>
    <cellStyle name="Percent 3 4 2 11 3" xfId="49992"/>
    <cellStyle name="Percent 3 4 2 12" xfId="49993"/>
    <cellStyle name="Percent 3 4 2 12 2" xfId="49994"/>
    <cellStyle name="Percent 3 4 2 13" xfId="49995"/>
    <cellStyle name="Percent 3 4 2 14" xfId="49996"/>
    <cellStyle name="Percent 3 4 2 15" xfId="49997"/>
    <cellStyle name="Percent 3 4 2 16" xfId="49998"/>
    <cellStyle name="Percent 3 4 2 17" xfId="49999"/>
    <cellStyle name="Percent 3 4 2 18" xfId="50000"/>
    <cellStyle name="Percent 3 4 2 19" xfId="50001"/>
    <cellStyle name="Percent 3 4 2 2" xfId="50002"/>
    <cellStyle name="Percent 3 4 2 2 10" xfId="50003"/>
    <cellStyle name="Percent 3 4 2 2 10 2" xfId="50004"/>
    <cellStyle name="Percent 3 4 2 2 11" xfId="50005"/>
    <cellStyle name="Percent 3 4 2 2 12" xfId="50006"/>
    <cellStyle name="Percent 3 4 2 2 13" xfId="50007"/>
    <cellStyle name="Percent 3 4 2 2 14" xfId="50008"/>
    <cellStyle name="Percent 3 4 2 2 15" xfId="50009"/>
    <cellStyle name="Percent 3 4 2 2 16" xfId="50010"/>
    <cellStyle name="Percent 3 4 2 2 17" xfId="50011"/>
    <cellStyle name="Percent 3 4 2 2 18" xfId="50012"/>
    <cellStyle name="Percent 3 4 2 2 19" xfId="50013"/>
    <cellStyle name="Percent 3 4 2 2 2" xfId="50014"/>
    <cellStyle name="Percent 3 4 2 2 2 10" xfId="50015"/>
    <cellStyle name="Percent 3 4 2 2 2 11" xfId="50016"/>
    <cellStyle name="Percent 3 4 2 2 2 12" xfId="50017"/>
    <cellStyle name="Percent 3 4 2 2 2 13" xfId="50018"/>
    <cellStyle name="Percent 3 4 2 2 2 2" xfId="50019"/>
    <cellStyle name="Percent 3 4 2 2 2 2 2" xfId="50020"/>
    <cellStyle name="Percent 3 4 2 2 2 2 2 2" xfId="50021"/>
    <cellStyle name="Percent 3 4 2 2 2 2 2 2 2" xfId="50022"/>
    <cellStyle name="Percent 3 4 2 2 2 2 2 2 3" xfId="50023"/>
    <cellStyle name="Percent 3 4 2 2 2 2 2 2 3 2" xfId="50024"/>
    <cellStyle name="Percent 3 4 2 2 2 2 2 2 3 2 2" xfId="50025"/>
    <cellStyle name="Percent 3 4 2 2 2 2 2 2 3 3" xfId="50026"/>
    <cellStyle name="Percent 3 4 2 2 2 2 2 3" xfId="50027"/>
    <cellStyle name="Percent 3 4 2 2 2 2 2 3 2" xfId="50028"/>
    <cellStyle name="Percent 3 4 2 2 2 2 2 3 2 2" xfId="50029"/>
    <cellStyle name="Percent 3 4 2 2 2 2 2 3 3" xfId="50030"/>
    <cellStyle name="Percent 3 4 2 2 2 2 2 4" xfId="50031"/>
    <cellStyle name="Percent 3 4 2 2 2 2 2 4 2" xfId="50032"/>
    <cellStyle name="Percent 3 4 2 2 2 2 2 4 2 2" xfId="50033"/>
    <cellStyle name="Percent 3 4 2 2 2 2 2 4 3" xfId="50034"/>
    <cellStyle name="Percent 3 4 2 2 2 2 2 5" xfId="50035"/>
    <cellStyle name="Percent 3 4 2 2 2 2 2 5 2" xfId="50036"/>
    <cellStyle name="Percent 3 4 2 2 2 2 2 5 2 2" xfId="50037"/>
    <cellStyle name="Percent 3 4 2 2 2 2 2 5 3" xfId="50038"/>
    <cellStyle name="Percent 3 4 2 2 2 2 2 6" xfId="50039"/>
    <cellStyle name="Percent 3 4 2 2 2 2 2 6 2" xfId="50040"/>
    <cellStyle name="Percent 3 4 2 2 2 2 2 7" xfId="50041"/>
    <cellStyle name="Percent 3 4 2 2 2 2 3" xfId="50042"/>
    <cellStyle name="Percent 3 4 2 2 2 2 3 2" xfId="50043"/>
    <cellStyle name="Percent 3 4 2 2 2 2 3 3" xfId="50044"/>
    <cellStyle name="Percent 3 4 2 2 2 2 3 3 2" xfId="50045"/>
    <cellStyle name="Percent 3 4 2 2 2 2 3 3 2 2" xfId="50046"/>
    <cellStyle name="Percent 3 4 2 2 2 2 3 3 3" xfId="50047"/>
    <cellStyle name="Percent 3 4 2 2 2 2 4" xfId="50048"/>
    <cellStyle name="Percent 3 4 2 2 2 2 4 2" xfId="50049"/>
    <cellStyle name="Percent 3 4 2 2 2 2 4 2 2" xfId="50050"/>
    <cellStyle name="Percent 3 4 2 2 2 2 4 3" xfId="50051"/>
    <cellStyle name="Percent 3 4 2 2 2 2 5" xfId="50052"/>
    <cellStyle name="Percent 3 4 2 2 2 2 5 2" xfId="50053"/>
    <cellStyle name="Percent 3 4 2 2 2 2 5 2 2" xfId="50054"/>
    <cellStyle name="Percent 3 4 2 2 2 2 5 3" xfId="50055"/>
    <cellStyle name="Percent 3 4 2 2 2 2 6" xfId="50056"/>
    <cellStyle name="Percent 3 4 2 2 2 2 6 2" xfId="50057"/>
    <cellStyle name="Percent 3 4 2 2 2 2 6 2 2" xfId="50058"/>
    <cellStyle name="Percent 3 4 2 2 2 2 6 3" xfId="50059"/>
    <cellStyle name="Percent 3 4 2 2 2 2 7" xfId="50060"/>
    <cellStyle name="Percent 3 4 2 2 2 2 7 2" xfId="50061"/>
    <cellStyle name="Percent 3 4 2 2 2 2 8" xfId="50062"/>
    <cellStyle name="Percent 3 4 2 2 2 3" xfId="50063"/>
    <cellStyle name="Percent 3 4 2 2 2 3 2" xfId="50064"/>
    <cellStyle name="Percent 3 4 2 2 2 3 2 2" xfId="50065"/>
    <cellStyle name="Percent 3 4 2 2 2 3 2 3" xfId="50066"/>
    <cellStyle name="Percent 3 4 2 2 2 3 2 3 2" xfId="50067"/>
    <cellStyle name="Percent 3 4 2 2 2 3 2 3 2 2" xfId="50068"/>
    <cellStyle name="Percent 3 4 2 2 2 3 2 3 3" xfId="50069"/>
    <cellStyle name="Percent 3 4 2 2 2 3 3" xfId="50070"/>
    <cellStyle name="Percent 3 4 2 2 2 3 3 2" xfId="50071"/>
    <cellStyle name="Percent 3 4 2 2 2 3 3 2 2" xfId="50072"/>
    <cellStyle name="Percent 3 4 2 2 2 3 3 3" xfId="50073"/>
    <cellStyle name="Percent 3 4 2 2 2 3 4" xfId="50074"/>
    <cellStyle name="Percent 3 4 2 2 2 3 4 2" xfId="50075"/>
    <cellStyle name="Percent 3 4 2 2 2 3 4 2 2" xfId="50076"/>
    <cellStyle name="Percent 3 4 2 2 2 3 4 3" xfId="50077"/>
    <cellStyle name="Percent 3 4 2 2 2 3 5" xfId="50078"/>
    <cellStyle name="Percent 3 4 2 2 2 3 5 2" xfId="50079"/>
    <cellStyle name="Percent 3 4 2 2 2 3 5 2 2" xfId="50080"/>
    <cellStyle name="Percent 3 4 2 2 2 3 5 3" xfId="50081"/>
    <cellStyle name="Percent 3 4 2 2 2 3 6" xfId="50082"/>
    <cellStyle name="Percent 3 4 2 2 2 3 6 2" xfId="50083"/>
    <cellStyle name="Percent 3 4 2 2 2 3 7" xfId="50084"/>
    <cellStyle name="Percent 3 4 2 2 2 4" xfId="50085"/>
    <cellStyle name="Percent 3 4 2 2 2 4 2" xfId="50086"/>
    <cellStyle name="Percent 3 4 2 2 2 4 3" xfId="50087"/>
    <cellStyle name="Percent 3 4 2 2 2 4 3 2" xfId="50088"/>
    <cellStyle name="Percent 3 4 2 2 2 4 3 2 2" xfId="50089"/>
    <cellStyle name="Percent 3 4 2 2 2 4 3 3" xfId="50090"/>
    <cellStyle name="Percent 3 4 2 2 2 5" xfId="50091"/>
    <cellStyle name="Percent 3 4 2 2 2 5 2" xfId="50092"/>
    <cellStyle name="Percent 3 4 2 2 2 5 2 2" xfId="50093"/>
    <cellStyle name="Percent 3 4 2 2 2 5 3" xfId="50094"/>
    <cellStyle name="Percent 3 4 2 2 2 6" xfId="50095"/>
    <cellStyle name="Percent 3 4 2 2 2 6 2" xfId="50096"/>
    <cellStyle name="Percent 3 4 2 2 2 6 2 2" xfId="50097"/>
    <cellStyle name="Percent 3 4 2 2 2 6 3" xfId="50098"/>
    <cellStyle name="Percent 3 4 2 2 2 7" xfId="50099"/>
    <cellStyle name="Percent 3 4 2 2 2 7 2" xfId="50100"/>
    <cellStyle name="Percent 3 4 2 2 2 7 2 2" xfId="50101"/>
    <cellStyle name="Percent 3 4 2 2 2 7 3" xfId="50102"/>
    <cellStyle name="Percent 3 4 2 2 2 8" xfId="50103"/>
    <cellStyle name="Percent 3 4 2 2 2 8 2" xfId="50104"/>
    <cellStyle name="Percent 3 4 2 2 2 8 2 2" xfId="50105"/>
    <cellStyle name="Percent 3 4 2 2 2 8 3" xfId="50106"/>
    <cellStyle name="Percent 3 4 2 2 2 9" xfId="50107"/>
    <cellStyle name="Percent 3 4 2 2 2 9 2" xfId="50108"/>
    <cellStyle name="Percent 3 4 2 2 3" xfId="50109"/>
    <cellStyle name="Percent 3 4 2 2 3 2" xfId="50110"/>
    <cellStyle name="Percent 3 4 2 2 3 2 2" xfId="50111"/>
    <cellStyle name="Percent 3 4 2 2 3 2 2 2" xfId="50112"/>
    <cellStyle name="Percent 3 4 2 2 3 2 2 3" xfId="50113"/>
    <cellStyle name="Percent 3 4 2 2 3 2 2 3 2" xfId="50114"/>
    <cellStyle name="Percent 3 4 2 2 3 2 2 3 2 2" xfId="50115"/>
    <cellStyle name="Percent 3 4 2 2 3 2 2 3 3" xfId="50116"/>
    <cellStyle name="Percent 3 4 2 2 3 2 3" xfId="50117"/>
    <cellStyle name="Percent 3 4 2 2 3 2 3 2" xfId="50118"/>
    <cellStyle name="Percent 3 4 2 2 3 2 3 2 2" xfId="50119"/>
    <cellStyle name="Percent 3 4 2 2 3 2 3 3" xfId="50120"/>
    <cellStyle name="Percent 3 4 2 2 3 2 4" xfId="50121"/>
    <cellStyle name="Percent 3 4 2 2 3 2 4 2" xfId="50122"/>
    <cellStyle name="Percent 3 4 2 2 3 2 4 2 2" xfId="50123"/>
    <cellStyle name="Percent 3 4 2 2 3 2 4 3" xfId="50124"/>
    <cellStyle name="Percent 3 4 2 2 3 2 5" xfId="50125"/>
    <cellStyle name="Percent 3 4 2 2 3 2 5 2" xfId="50126"/>
    <cellStyle name="Percent 3 4 2 2 3 2 5 2 2" xfId="50127"/>
    <cellStyle name="Percent 3 4 2 2 3 2 5 3" xfId="50128"/>
    <cellStyle name="Percent 3 4 2 2 3 2 6" xfId="50129"/>
    <cellStyle name="Percent 3 4 2 2 3 2 6 2" xfId="50130"/>
    <cellStyle name="Percent 3 4 2 2 3 2 7" xfId="50131"/>
    <cellStyle name="Percent 3 4 2 2 3 3" xfId="50132"/>
    <cellStyle name="Percent 3 4 2 2 3 3 2" xfId="50133"/>
    <cellStyle name="Percent 3 4 2 2 3 3 3" xfId="50134"/>
    <cellStyle name="Percent 3 4 2 2 3 3 3 2" xfId="50135"/>
    <cellStyle name="Percent 3 4 2 2 3 3 3 2 2" xfId="50136"/>
    <cellStyle name="Percent 3 4 2 2 3 3 3 3" xfId="50137"/>
    <cellStyle name="Percent 3 4 2 2 3 4" xfId="50138"/>
    <cellStyle name="Percent 3 4 2 2 3 4 2" xfId="50139"/>
    <cellStyle name="Percent 3 4 2 2 3 4 2 2" xfId="50140"/>
    <cellStyle name="Percent 3 4 2 2 3 4 3" xfId="50141"/>
    <cellStyle name="Percent 3 4 2 2 3 5" xfId="50142"/>
    <cellStyle name="Percent 3 4 2 2 3 5 2" xfId="50143"/>
    <cellStyle name="Percent 3 4 2 2 3 5 2 2" xfId="50144"/>
    <cellStyle name="Percent 3 4 2 2 3 5 3" xfId="50145"/>
    <cellStyle name="Percent 3 4 2 2 3 6" xfId="50146"/>
    <cellStyle name="Percent 3 4 2 2 3 6 2" xfId="50147"/>
    <cellStyle name="Percent 3 4 2 2 3 6 2 2" xfId="50148"/>
    <cellStyle name="Percent 3 4 2 2 3 6 3" xfId="50149"/>
    <cellStyle name="Percent 3 4 2 2 3 7" xfId="50150"/>
    <cellStyle name="Percent 3 4 2 2 3 7 2" xfId="50151"/>
    <cellStyle name="Percent 3 4 2 2 3 8" xfId="50152"/>
    <cellStyle name="Percent 3 4 2 2 4" xfId="50153"/>
    <cellStyle name="Percent 3 4 2 2 4 2" xfId="50154"/>
    <cellStyle name="Percent 3 4 2 2 4 2 2" xfId="50155"/>
    <cellStyle name="Percent 3 4 2 2 4 2 3" xfId="50156"/>
    <cellStyle name="Percent 3 4 2 2 4 2 3 2" xfId="50157"/>
    <cellStyle name="Percent 3 4 2 2 4 2 3 2 2" xfId="50158"/>
    <cellStyle name="Percent 3 4 2 2 4 2 3 3" xfId="50159"/>
    <cellStyle name="Percent 3 4 2 2 4 3" xfId="50160"/>
    <cellStyle name="Percent 3 4 2 2 4 3 2" xfId="50161"/>
    <cellStyle name="Percent 3 4 2 2 4 3 2 2" xfId="50162"/>
    <cellStyle name="Percent 3 4 2 2 4 3 3" xfId="50163"/>
    <cellStyle name="Percent 3 4 2 2 4 4" xfId="50164"/>
    <cellStyle name="Percent 3 4 2 2 4 4 2" xfId="50165"/>
    <cellStyle name="Percent 3 4 2 2 4 4 2 2" xfId="50166"/>
    <cellStyle name="Percent 3 4 2 2 4 4 3" xfId="50167"/>
    <cellStyle name="Percent 3 4 2 2 4 5" xfId="50168"/>
    <cellStyle name="Percent 3 4 2 2 4 5 2" xfId="50169"/>
    <cellStyle name="Percent 3 4 2 2 4 5 2 2" xfId="50170"/>
    <cellStyle name="Percent 3 4 2 2 4 5 3" xfId="50171"/>
    <cellStyle name="Percent 3 4 2 2 4 6" xfId="50172"/>
    <cellStyle name="Percent 3 4 2 2 4 6 2" xfId="50173"/>
    <cellStyle name="Percent 3 4 2 2 4 7" xfId="50174"/>
    <cellStyle name="Percent 3 4 2 2 5" xfId="50175"/>
    <cellStyle name="Percent 3 4 2 2 5 2" xfId="50176"/>
    <cellStyle name="Percent 3 4 2 2 5 3" xfId="50177"/>
    <cellStyle name="Percent 3 4 2 2 5 3 2" xfId="50178"/>
    <cellStyle name="Percent 3 4 2 2 5 3 2 2" xfId="50179"/>
    <cellStyle name="Percent 3 4 2 2 5 3 3" xfId="50180"/>
    <cellStyle name="Percent 3 4 2 2 6" xfId="50181"/>
    <cellStyle name="Percent 3 4 2 2 6 2" xfId="50182"/>
    <cellStyle name="Percent 3 4 2 2 6 2 2" xfId="50183"/>
    <cellStyle name="Percent 3 4 2 2 6 2 2 2" xfId="50184"/>
    <cellStyle name="Percent 3 4 2 2 6 2 3" xfId="50185"/>
    <cellStyle name="Percent 3 4 2 2 6 3" xfId="50186"/>
    <cellStyle name="Percent 3 4 2 2 6 3 2" xfId="50187"/>
    <cellStyle name="Percent 3 4 2 2 6 3 2 2" xfId="50188"/>
    <cellStyle name="Percent 3 4 2 2 6 3 3" xfId="50189"/>
    <cellStyle name="Percent 3 4 2 2 6 4" xfId="50190"/>
    <cellStyle name="Percent 3 4 2 2 6 4 2" xfId="50191"/>
    <cellStyle name="Percent 3 4 2 2 6 5" xfId="50192"/>
    <cellStyle name="Percent 3 4 2 2 7" xfId="50193"/>
    <cellStyle name="Percent 3 4 2 2 7 2" xfId="50194"/>
    <cellStyle name="Percent 3 4 2 2 7 2 2" xfId="50195"/>
    <cellStyle name="Percent 3 4 2 2 7 3" xfId="50196"/>
    <cellStyle name="Percent 3 4 2 2 8" xfId="50197"/>
    <cellStyle name="Percent 3 4 2 2 8 2" xfId="50198"/>
    <cellStyle name="Percent 3 4 2 2 8 2 2" xfId="50199"/>
    <cellStyle name="Percent 3 4 2 2 8 3" xfId="50200"/>
    <cellStyle name="Percent 3 4 2 2 9" xfId="50201"/>
    <cellStyle name="Percent 3 4 2 2 9 2" xfId="50202"/>
    <cellStyle name="Percent 3 4 2 2 9 2 2" xfId="50203"/>
    <cellStyle name="Percent 3 4 2 2 9 3" xfId="50204"/>
    <cellStyle name="Percent 3 4 2 20" xfId="50205"/>
    <cellStyle name="Percent 3 4 2 21" xfId="50206"/>
    <cellStyle name="Percent 3 4 2 22" xfId="50207"/>
    <cellStyle name="Percent 3 4 2 23" xfId="50208"/>
    <cellStyle name="Percent 3 4 2 3" xfId="50209"/>
    <cellStyle name="Percent 3 4 2 3 10" xfId="50210"/>
    <cellStyle name="Percent 3 4 2 3 11" xfId="50211"/>
    <cellStyle name="Percent 3 4 2 3 12" xfId="50212"/>
    <cellStyle name="Percent 3 4 2 3 13" xfId="50213"/>
    <cellStyle name="Percent 3 4 2 3 2" xfId="50214"/>
    <cellStyle name="Percent 3 4 2 3 2 2" xfId="50215"/>
    <cellStyle name="Percent 3 4 2 3 2 2 2" xfId="50216"/>
    <cellStyle name="Percent 3 4 2 3 2 2 2 2" xfId="50217"/>
    <cellStyle name="Percent 3 4 2 3 2 2 2 3" xfId="50218"/>
    <cellStyle name="Percent 3 4 2 3 2 2 2 3 2" xfId="50219"/>
    <cellStyle name="Percent 3 4 2 3 2 2 2 3 2 2" xfId="50220"/>
    <cellStyle name="Percent 3 4 2 3 2 2 2 3 3" xfId="50221"/>
    <cellStyle name="Percent 3 4 2 3 2 2 3" xfId="50222"/>
    <cellStyle name="Percent 3 4 2 3 2 2 3 2" xfId="50223"/>
    <cellStyle name="Percent 3 4 2 3 2 2 3 2 2" xfId="50224"/>
    <cellStyle name="Percent 3 4 2 3 2 2 3 3" xfId="50225"/>
    <cellStyle name="Percent 3 4 2 3 2 2 4" xfId="50226"/>
    <cellStyle name="Percent 3 4 2 3 2 2 4 2" xfId="50227"/>
    <cellStyle name="Percent 3 4 2 3 2 2 4 2 2" xfId="50228"/>
    <cellStyle name="Percent 3 4 2 3 2 2 4 3" xfId="50229"/>
    <cellStyle name="Percent 3 4 2 3 2 2 5" xfId="50230"/>
    <cellStyle name="Percent 3 4 2 3 2 2 5 2" xfId="50231"/>
    <cellStyle name="Percent 3 4 2 3 2 2 5 2 2" xfId="50232"/>
    <cellStyle name="Percent 3 4 2 3 2 2 5 3" xfId="50233"/>
    <cellStyle name="Percent 3 4 2 3 2 2 6" xfId="50234"/>
    <cellStyle name="Percent 3 4 2 3 2 2 6 2" xfId="50235"/>
    <cellStyle name="Percent 3 4 2 3 2 2 7" xfId="50236"/>
    <cellStyle name="Percent 3 4 2 3 2 3" xfId="50237"/>
    <cellStyle name="Percent 3 4 2 3 2 3 2" xfId="50238"/>
    <cellStyle name="Percent 3 4 2 3 2 3 3" xfId="50239"/>
    <cellStyle name="Percent 3 4 2 3 2 3 3 2" xfId="50240"/>
    <cellStyle name="Percent 3 4 2 3 2 3 3 2 2" xfId="50241"/>
    <cellStyle name="Percent 3 4 2 3 2 3 3 3" xfId="50242"/>
    <cellStyle name="Percent 3 4 2 3 2 4" xfId="50243"/>
    <cellStyle name="Percent 3 4 2 3 2 4 2" xfId="50244"/>
    <cellStyle name="Percent 3 4 2 3 2 4 2 2" xfId="50245"/>
    <cellStyle name="Percent 3 4 2 3 2 4 3" xfId="50246"/>
    <cellStyle name="Percent 3 4 2 3 2 5" xfId="50247"/>
    <cellStyle name="Percent 3 4 2 3 2 5 2" xfId="50248"/>
    <cellStyle name="Percent 3 4 2 3 2 5 2 2" xfId="50249"/>
    <cellStyle name="Percent 3 4 2 3 2 5 3" xfId="50250"/>
    <cellStyle name="Percent 3 4 2 3 2 6" xfId="50251"/>
    <cellStyle name="Percent 3 4 2 3 2 6 2" xfId="50252"/>
    <cellStyle name="Percent 3 4 2 3 2 6 2 2" xfId="50253"/>
    <cellStyle name="Percent 3 4 2 3 2 6 3" xfId="50254"/>
    <cellStyle name="Percent 3 4 2 3 2 7" xfId="50255"/>
    <cellStyle name="Percent 3 4 2 3 2 7 2" xfId="50256"/>
    <cellStyle name="Percent 3 4 2 3 2 8" xfId="50257"/>
    <cellStyle name="Percent 3 4 2 3 3" xfId="50258"/>
    <cellStyle name="Percent 3 4 2 3 3 2" xfId="50259"/>
    <cellStyle name="Percent 3 4 2 3 3 2 2" xfId="50260"/>
    <cellStyle name="Percent 3 4 2 3 3 2 3" xfId="50261"/>
    <cellStyle name="Percent 3 4 2 3 3 2 3 2" xfId="50262"/>
    <cellStyle name="Percent 3 4 2 3 3 2 3 2 2" xfId="50263"/>
    <cellStyle name="Percent 3 4 2 3 3 2 3 3" xfId="50264"/>
    <cellStyle name="Percent 3 4 2 3 3 3" xfId="50265"/>
    <cellStyle name="Percent 3 4 2 3 3 3 2" xfId="50266"/>
    <cellStyle name="Percent 3 4 2 3 3 3 2 2" xfId="50267"/>
    <cellStyle name="Percent 3 4 2 3 3 3 3" xfId="50268"/>
    <cellStyle name="Percent 3 4 2 3 3 4" xfId="50269"/>
    <cellStyle name="Percent 3 4 2 3 3 4 2" xfId="50270"/>
    <cellStyle name="Percent 3 4 2 3 3 4 2 2" xfId="50271"/>
    <cellStyle name="Percent 3 4 2 3 3 4 3" xfId="50272"/>
    <cellStyle name="Percent 3 4 2 3 3 5" xfId="50273"/>
    <cellStyle name="Percent 3 4 2 3 3 5 2" xfId="50274"/>
    <cellStyle name="Percent 3 4 2 3 3 5 2 2" xfId="50275"/>
    <cellStyle name="Percent 3 4 2 3 3 5 3" xfId="50276"/>
    <cellStyle name="Percent 3 4 2 3 3 6" xfId="50277"/>
    <cellStyle name="Percent 3 4 2 3 3 6 2" xfId="50278"/>
    <cellStyle name="Percent 3 4 2 3 3 7" xfId="50279"/>
    <cellStyle name="Percent 3 4 2 3 4" xfId="50280"/>
    <cellStyle name="Percent 3 4 2 3 4 2" xfId="50281"/>
    <cellStyle name="Percent 3 4 2 3 4 3" xfId="50282"/>
    <cellStyle name="Percent 3 4 2 3 4 3 2" xfId="50283"/>
    <cellStyle name="Percent 3 4 2 3 4 3 2 2" xfId="50284"/>
    <cellStyle name="Percent 3 4 2 3 4 3 3" xfId="50285"/>
    <cellStyle name="Percent 3 4 2 3 5" xfId="50286"/>
    <cellStyle name="Percent 3 4 2 3 5 2" xfId="50287"/>
    <cellStyle name="Percent 3 4 2 3 5 2 2" xfId="50288"/>
    <cellStyle name="Percent 3 4 2 3 5 3" xfId="50289"/>
    <cellStyle name="Percent 3 4 2 3 6" xfId="50290"/>
    <cellStyle name="Percent 3 4 2 3 6 2" xfId="50291"/>
    <cellStyle name="Percent 3 4 2 3 6 2 2" xfId="50292"/>
    <cellStyle name="Percent 3 4 2 3 6 3" xfId="50293"/>
    <cellStyle name="Percent 3 4 2 3 7" xfId="50294"/>
    <cellStyle name="Percent 3 4 2 3 7 2" xfId="50295"/>
    <cellStyle name="Percent 3 4 2 3 7 2 2" xfId="50296"/>
    <cellStyle name="Percent 3 4 2 3 7 3" xfId="50297"/>
    <cellStyle name="Percent 3 4 2 3 8" xfId="50298"/>
    <cellStyle name="Percent 3 4 2 3 8 2" xfId="50299"/>
    <cellStyle name="Percent 3 4 2 3 8 2 2" xfId="50300"/>
    <cellStyle name="Percent 3 4 2 3 8 3" xfId="50301"/>
    <cellStyle name="Percent 3 4 2 3 9" xfId="50302"/>
    <cellStyle name="Percent 3 4 2 3 9 2" xfId="50303"/>
    <cellStyle name="Percent 3 4 2 4" xfId="50304"/>
    <cellStyle name="Percent 3 4 2 4 2" xfId="50305"/>
    <cellStyle name="Percent 3 4 2 4 2 2" xfId="50306"/>
    <cellStyle name="Percent 3 4 2 4 2 2 2" xfId="50307"/>
    <cellStyle name="Percent 3 4 2 4 2 2 3" xfId="50308"/>
    <cellStyle name="Percent 3 4 2 4 2 2 3 2" xfId="50309"/>
    <cellStyle name="Percent 3 4 2 4 2 2 3 2 2" xfId="50310"/>
    <cellStyle name="Percent 3 4 2 4 2 2 3 3" xfId="50311"/>
    <cellStyle name="Percent 3 4 2 4 2 3" xfId="50312"/>
    <cellStyle name="Percent 3 4 2 4 2 3 2" xfId="50313"/>
    <cellStyle name="Percent 3 4 2 4 2 3 2 2" xfId="50314"/>
    <cellStyle name="Percent 3 4 2 4 2 3 3" xfId="50315"/>
    <cellStyle name="Percent 3 4 2 4 2 4" xfId="50316"/>
    <cellStyle name="Percent 3 4 2 4 2 4 2" xfId="50317"/>
    <cellStyle name="Percent 3 4 2 4 2 4 2 2" xfId="50318"/>
    <cellStyle name="Percent 3 4 2 4 2 4 3" xfId="50319"/>
    <cellStyle name="Percent 3 4 2 4 2 5" xfId="50320"/>
    <cellStyle name="Percent 3 4 2 4 2 5 2" xfId="50321"/>
    <cellStyle name="Percent 3 4 2 4 2 5 2 2" xfId="50322"/>
    <cellStyle name="Percent 3 4 2 4 2 5 3" xfId="50323"/>
    <cellStyle name="Percent 3 4 2 4 2 6" xfId="50324"/>
    <cellStyle name="Percent 3 4 2 4 2 6 2" xfId="50325"/>
    <cellStyle name="Percent 3 4 2 4 2 7" xfId="50326"/>
    <cellStyle name="Percent 3 4 2 4 3" xfId="50327"/>
    <cellStyle name="Percent 3 4 2 4 3 2" xfId="50328"/>
    <cellStyle name="Percent 3 4 2 4 3 3" xfId="50329"/>
    <cellStyle name="Percent 3 4 2 4 3 3 2" xfId="50330"/>
    <cellStyle name="Percent 3 4 2 4 3 3 2 2" xfId="50331"/>
    <cellStyle name="Percent 3 4 2 4 3 3 3" xfId="50332"/>
    <cellStyle name="Percent 3 4 2 4 4" xfId="50333"/>
    <cellStyle name="Percent 3 4 2 4 4 2" xfId="50334"/>
    <cellStyle name="Percent 3 4 2 4 4 2 2" xfId="50335"/>
    <cellStyle name="Percent 3 4 2 4 4 3" xfId="50336"/>
    <cellStyle name="Percent 3 4 2 4 5" xfId="50337"/>
    <cellStyle name="Percent 3 4 2 4 5 2" xfId="50338"/>
    <cellStyle name="Percent 3 4 2 4 5 2 2" xfId="50339"/>
    <cellStyle name="Percent 3 4 2 4 5 3" xfId="50340"/>
    <cellStyle name="Percent 3 4 2 4 6" xfId="50341"/>
    <cellStyle name="Percent 3 4 2 4 6 2" xfId="50342"/>
    <cellStyle name="Percent 3 4 2 4 6 2 2" xfId="50343"/>
    <cellStyle name="Percent 3 4 2 4 6 3" xfId="50344"/>
    <cellStyle name="Percent 3 4 2 4 7" xfId="50345"/>
    <cellStyle name="Percent 3 4 2 4 7 2" xfId="50346"/>
    <cellStyle name="Percent 3 4 2 4 8" xfId="50347"/>
    <cellStyle name="Percent 3 4 2 5" xfId="50348"/>
    <cellStyle name="Percent 3 4 2 5 2" xfId="50349"/>
    <cellStyle name="Percent 3 4 2 5 2 2" xfId="50350"/>
    <cellStyle name="Percent 3 4 2 5 2 3" xfId="50351"/>
    <cellStyle name="Percent 3 4 2 5 2 3 2" xfId="50352"/>
    <cellStyle name="Percent 3 4 2 5 2 3 2 2" xfId="50353"/>
    <cellStyle name="Percent 3 4 2 5 2 3 3" xfId="50354"/>
    <cellStyle name="Percent 3 4 2 5 3" xfId="50355"/>
    <cellStyle name="Percent 3 4 2 5 3 2" xfId="50356"/>
    <cellStyle name="Percent 3 4 2 5 3 2 2" xfId="50357"/>
    <cellStyle name="Percent 3 4 2 5 3 3" xfId="50358"/>
    <cellStyle name="Percent 3 4 2 5 4" xfId="50359"/>
    <cellStyle name="Percent 3 4 2 5 4 2" xfId="50360"/>
    <cellStyle name="Percent 3 4 2 5 4 2 2" xfId="50361"/>
    <cellStyle name="Percent 3 4 2 5 4 3" xfId="50362"/>
    <cellStyle name="Percent 3 4 2 5 5" xfId="50363"/>
    <cellStyle name="Percent 3 4 2 5 5 2" xfId="50364"/>
    <cellStyle name="Percent 3 4 2 5 5 2 2" xfId="50365"/>
    <cellStyle name="Percent 3 4 2 5 5 3" xfId="50366"/>
    <cellStyle name="Percent 3 4 2 5 6" xfId="50367"/>
    <cellStyle name="Percent 3 4 2 5 6 2" xfId="50368"/>
    <cellStyle name="Percent 3 4 2 5 7" xfId="50369"/>
    <cellStyle name="Percent 3 4 2 6" xfId="50370"/>
    <cellStyle name="Percent 3 4 2 6 2" xfId="50371"/>
    <cellStyle name="Percent 3 4 2 6 3" xfId="50372"/>
    <cellStyle name="Percent 3 4 2 6 3 2" xfId="50373"/>
    <cellStyle name="Percent 3 4 2 6 3 2 2" xfId="50374"/>
    <cellStyle name="Percent 3 4 2 6 3 3" xfId="50375"/>
    <cellStyle name="Percent 3 4 2 7" xfId="50376"/>
    <cellStyle name="Percent 3 4 2 7 2" xfId="50377"/>
    <cellStyle name="Percent 3 4 2 7 2 2" xfId="50378"/>
    <cellStyle name="Percent 3 4 2 7 2 2 2" xfId="50379"/>
    <cellStyle name="Percent 3 4 2 7 2 3" xfId="50380"/>
    <cellStyle name="Percent 3 4 2 7 3" xfId="50381"/>
    <cellStyle name="Percent 3 4 2 7 3 2" xfId="50382"/>
    <cellStyle name="Percent 3 4 2 7 3 2 2" xfId="50383"/>
    <cellStyle name="Percent 3 4 2 7 3 3" xfId="50384"/>
    <cellStyle name="Percent 3 4 2 7 4" xfId="50385"/>
    <cellStyle name="Percent 3 4 2 7 4 2" xfId="50386"/>
    <cellStyle name="Percent 3 4 2 7 5" xfId="50387"/>
    <cellStyle name="Percent 3 4 2 8" xfId="50388"/>
    <cellStyle name="Percent 3 4 2 8 2" xfId="50389"/>
    <cellStyle name="Percent 3 4 2 8 2 2" xfId="50390"/>
    <cellStyle name="Percent 3 4 2 8 3" xfId="50391"/>
    <cellStyle name="Percent 3 4 2 9" xfId="50392"/>
    <cellStyle name="Percent 3 4 2 9 2" xfId="50393"/>
    <cellStyle name="Percent 3 4 2 9 2 2" xfId="50394"/>
    <cellStyle name="Percent 3 4 2 9 3" xfId="50395"/>
    <cellStyle name="Percent 3 4 20" xfId="50396"/>
    <cellStyle name="Percent 3 4 21" xfId="50397"/>
    <cellStyle name="Percent 3 4 22" xfId="50398"/>
    <cellStyle name="Percent 3 4 23" xfId="50399"/>
    <cellStyle name="Percent 3 4 24" xfId="50400"/>
    <cellStyle name="Percent 3 4 25" xfId="50401"/>
    <cellStyle name="Percent 3 4 26" xfId="50402"/>
    <cellStyle name="Percent 3 4 27" xfId="50403"/>
    <cellStyle name="Percent 3 4 28" xfId="50404"/>
    <cellStyle name="Percent 3 4 3" xfId="50405"/>
    <cellStyle name="Percent 3 4 3 10" xfId="50406"/>
    <cellStyle name="Percent 3 4 3 10 2" xfId="50407"/>
    <cellStyle name="Percent 3 4 3 10 2 2" xfId="50408"/>
    <cellStyle name="Percent 3 4 3 10 3" xfId="50409"/>
    <cellStyle name="Percent 3 4 3 11" xfId="50410"/>
    <cellStyle name="Percent 3 4 3 11 2" xfId="50411"/>
    <cellStyle name="Percent 3 4 3 12" xfId="50412"/>
    <cellStyle name="Percent 3 4 3 13" xfId="50413"/>
    <cellStyle name="Percent 3 4 3 14" xfId="50414"/>
    <cellStyle name="Percent 3 4 3 15" xfId="50415"/>
    <cellStyle name="Percent 3 4 3 16" xfId="50416"/>
    <cellStyle name="Percent 3 4 3 17" xfId="50417"/>
    <cellStyle name="Percent 3 4 3 18" xfId="50418"/>
    <cellStyle name="Percent 3 4 3 19" xfId="50419"/>
    <cellStyle name="Percent 3 4 3 2" xfId="50420"/>
    <cellStyle name="Percent 3 4 3 2 10" xfId="50421"/>
    <cellStyle name="Percent 3 4 3 2 11" xfId="50422"/>
    <cellStyle name="Percent 3 4 3 2 12" xfId="50423"/>
    <cellStyle name="Percent 3 4 3 2 13" xfId="50424"/>
    <cellStyle name="Percent 3 4 3 2 2" xfId="50425"/>
    <cellStyle name="Percent 3 4 3 2 2 2" xfId="50426"/>
    <cellStyle name="Percent 3 4 3 2 2 2 2" xfId="50427"/>
    <cellStyle name="Percent 3 4 3 2 2 2 2 2" xfId="50428"/>
    <cellStyle name="Percent 3 4 3 2 2 2 2 3" xfId="50429"/>
    <cellStyle name="Percent 3 4 3 2 2 2 2 3 2" xfId="50430"/>
    <cellStyle name="Percent 3 4 3 2 2 2 2 3 2 2" xfId="50431"/>
    <cellStyle name="Percent 3 4 3 2 2 2 2 3 3" xfId="50432"/>
    <cellStyle name="Percent 3 4 3 2 2 2 3" xfId="50433"/>
    <cellStyle name="Percent 3 4 3 2 2 2 3 2" xfId="50434"/>
    <cellStyle name="Percent 3 4 3 2 2 2 3 2 2" xfId="50435"/>
    <cellStyle name="Percent 3 4 3 2 2 2 3 3" xfId="50436"/>
    <cellStyle name="Percent 3 4 3 2 2 2 4" xfId="50437"/>
    <cellStyle name="Percent 3 4 3 2 2 2 4 2" xfId="50438"/>
    <cellStyle name="Percent 3 4 3 2 2 2 4 2 2" xfId="50439"/>
    <cellStyle name="Percent 3 4 3 2 2 2 4 3" xfId="50440"/>
    <cellStyle name="Percent 3 4 3 2 2 2 5" xfId="50441"/>
    <cellStyle name="Percent 3 4 3 2 2 2 5 2" xfId="50442"/>
    <cellStyle name="Percent 3 4 3 2 2 2 5 2 2" xfId="50443"/>
    <cellStyle name="Percent 3 4 3 2 2 2 5 3" xfId="50444"/>
    <cellStyle name="Percent 3 4 3 2 2 2 6" xfId="50445"/>
    <cellStyle name="Percent 3 4 3 2 2 2 6 2" xfId="50446"/>
    <cellStyle name="Percent 3 4 3 2 2 2 7" xfId="50447"/>
    <cellStyle name="Percent 3 4 3 2 2 3" xfId="50448"/>
    <cellStyle name="Percent 3 4 3 2 2 3 2" xfId="50449"/>
    <cellStyle name="Percent 3 4 3 2 2 3 3" xfId="50450"/>
    <cellStyle name="Percent 3 4 3 2 2 3 3 2" xfId="50451"/>
    <cellStyle name="Percent 3 4 3 2 2 3 3 2 2" xfId="50452"/>
    <cellStyle name="Percent 3 4 3 2 2 3 3 3" xfId="50453"/>
    <cellStyle name="Percent 3 4 3 2 2 4" xfId="50454"/>
    <cellStyle name="Percent 3 4 3 2 2 4 2" xfId="50455"/>
    <cellStyle name="Percent 3 4 3 2 2 4 2 2" xfId="50456"/>
    <cellStyle name="Percent 3 4 3 2 2 4 3" xfId="50457"/>
    <cellStyle name="Percent 3 4 3 2 2 5" xfId="50458"/>
    <cellStyle name="Percent 3 4 3 2 2 5 2" xfId="50459"/>
    <cellStyle name="Percent 3 4 3 2 2 5 2 2" xfId="50460"/>
    <cellStyle name="Percent 3 4 3 2 2 5 3" xfId="50461"/>
    <cellStyle name="Percent 3 4 3 2 2 6" xfId="50462"/>
    <cellStyle name="Percent 3 4 3 2 2 6 2" xfId="50463"/>
    <cellStyle name="Percent 3 4 3 2 2 6 2 2" xfId="50464"/>
    <cellStyle name="Percent 3 4 3 2 2 6 3" xfId="50465"/>
    <cellStyle name="Percent 3 4 3 2 2 7" xfId="50466"/>
    <cellStyle name="Percent 3 4 3 2 2 7 2" xfId="50467"/>
    <cellStyle name="Percent 3 4 3 2 2 8" xfId="50468"/>
    <cellStyle name="Percent 3 4 3 2 3" xfId="50469"/>
    <cellStyle name="Percent 3 4 3 2 3 2" xfId="50470"/>
    <cellStyle name="Percent 3 4 3 2 3 2 2" xfId="50471"/>
    <cellStyle name="Percent 3 4 3 2 3 2 3" xfId="50472"/>
    <cellStyle name="Percent 3 4 3 2 3 2 3 2" xfId="50473"/>
    <cellStyle name="Percent 3 4 3 2 3 2 3 2 2" xfId="50474"/>
    <cellStyle name="Percent 3 4 3 2 3 2 3 3" xfId="50475"/>
    <cellStyle name="Percent 3 4 3 2 3 3" xfId="50476"/>
    <cellStyle name="Percent 3 4 3 2 3 3 2" xfId="50477"/>
    <cellStyle name="Percent 3 4 3 2 3 3 2 2" xfId="50478"/>
    <cellStyle name="Percent 3 4 3 2 3 3 3" xfId="50479"/>
    <cellStyle name="Percent 3 4 3 2 3 4" xfId="50480"/>
    <cellStyle name="Percent 3 4 3 2 3 4 2" xfId="50481"/>
    <cellStyle name="Percent 3 4 3 2 3 4 2 2" xfId="50482"/>
    <cellStyle name="Percent 3 4 3 2 3 4 3" xfId="50483"/>
    <cellStyle name="Percent 3 4 3 2 3 5" xfId="50484"/>
    <cellStyle name="Percent 3 4 3 2 3 5 2" xfId="50485"/>
    <cellStyle name="Percent 3 4 3 2 3 5 2 2" xfId="50486"/>
    <cellStyle name="Percent 3 4 3 2 3 5 3" xfId="50487"/>
    <cellStyle name="Percent 3 4 3 2 3 6" xfId="50488"/>
    <cellStyle name="Percent 3 4 3 2 3 6 2" xfId="50489"/>
    <cellStyle name="Percent 3 4 3 2 3 7" xfId="50490"/>
    <cellStyle name="Percent 3 4 3 2 4" xfId="50491"/>
    <cellStyle name="Percent 3 4 3 2 4 2" xfId="50492"/>
    <cellStyle name="Percent 3 4 3 2 4 3" xfId="50493"/>
    <cellStyle name="Percent 3 4 3 2 4 3 2" xfId="50494"/>
    <cellStyle name="Percent 3 4 3 2 4 3 2 2" xfId="50495"/>
    <cellStyle name="Percent 3 4 3 2 4 3 3" xfId="50496"/>
    <cellStyle name="Percent 3 4 3 2 5" xfId="50497"/>
    <cellStyle name="Percent 3 4 3 2 5 2" xfId="50498"/>
    <cellStyle name="Percent 3 4 3 2 5 2 2" xfId="50499"/>
    <cellStyle name="Percent 3 4 3 2 5 3" xfId="50500"/>
    <cellStyle name="Percent 3 4 3 2 6" xfId="50501"/>
    <cellStyle name="Percent 3 4 3 2 6 2" xfId="50502"/>
    <cellStyle name="Percent 3 4 3 2 6 2 2" xfId="50503"/>
    <cellStyle name="Percent 3 4 3 2 6 3" xfId="50504"/>
    <cellStyle name="Percent 3 4 3 2 7" xfId="50505"/>
    <cellStyle name="Percent 3 4 3 2 7 2" xfId="50506"/>
    <cellStyle name="Percent 3 4 3 2 7 2 2" xfId="50507"/>
    <cellStyle name="Percent 3 4 3 2 7 3" xfId="50508"/>
    <cellStyle name="Percent 3 4 3 2 8" xfId="50509"/>
    <cellStyle name="Percent 3 4 3 2 8 2" xfId="50510"/>
    <cellStyle name="Percent 3 4 3 2 8 2 2" xfId="50511"/>
    <cellStyle name="Percent 3 4 3 2 8 3" xfId="50512"/>
    <cellStyle name="Percent 3 4 3 2 9" xfId="50513"/>
    <cellStyle name="Percent 3 4 3 2 9 2" xfId="50514"/>
    <cellStyle name="Percent 3 4 3 20" xfId="50515"/>
    <cellStyle name="Percent 3 4 3 21" xfId="50516"/>
    <cellStyle name="Percent 3 4 3 3" xfId="50517"/>
    <cellStyle name="Percent 3 4 3 3 2" xfId="50518"/>
    <cellStyle name="Percent 3 4 3 3 2 2" xfId="50519"/>
    <cellStyle name="Percent 3 4 3 3 2 2 2" xfId="50520"/>
    <cellStyle name="Percent 3 4 3 3 2 2 3" xfId="50521"/>
    <cellStyle name="Percent 3 4 3 3 2 2 3 2" xfId="50522"/>
    <cellStyle name="Percent 3 4 3 3 2 2 3 2 2" xfId="50523"/>
    <cellStyle name="Percent 3 4 3 3 2 2 3 3" xfId="50524"/>
    <cellStyle name="Percent 3 4 3 3 2 3" xfId="50525"/>
    <cellStyle name="Percent 3 4 3 3 2 3 2" xfId="50526"/>
    <cellStyle name="Percent 3 4 3 3 2 3 2 2" xfId="50527"/>
    <cellStyle name="Percent 3 4 3 3 2 3 3" xfId="50528"/>
    <cellStyle name="Percent 3 4 3 3 2 4" xfId="50529"/>
    <cellStyle name="Percent 3 4 3 3 2 4 2" xfId="50530"/>
    <cellStyle name="Percent 3 4 3 3 2 4 2 2" xfId="50531"/>
    <cellStyle name="Percent 3 4 3 3 2 4 3" xfId="50532"/>
    <cellStyle name="Percent 3 4 3 3 2 5" xfId="50533"/>
    <cellStyle name="Percent 3 4 3 3 2 5 2" xfId="50534"/>
    <cellStyle name="Percent 3 4 3 3 2 5 2 2" xfId="50535"/>
    <cellStyle name="Percent 3 4 3 3 2 5 3" xfId="50536"/>
    <cellStyle name="Percent 3 4 3 3 2 6" xfId="50537"/>
    <cellStyle name="Percent 3 4 3 3 2 6 2" xfId="50538"/>
    <cellStyle name="Percent 3 4 3 3 2 7" xfId="50539"/>
    <cellStyle name="Percent 3 4 3 3 3" xfId="50540"/>
    <cellStyle name="Percent 3 4 3 3 3 2" xfId="50541"/>
    <cellStyle name="Percent 3 4 3 3 3 3" xfId="50542"/>
    <cellStyle name="Percent 3 4 3 3 3 3 2" xfId="50543"/>
    <cellStyle name="Percent 3 4 3 3 3 3 2 2" xfId="50544"/>
    <cellStyle name="Percent 3 4 3 3 3 3 3" xfId="50545"/>
    <cellStyle name="Percent 3 4 3 3 4" xfId="50546"/>
    <cellStyle name="Percent 3 4 3 3 4 2" xfId="50547"/>
    <cellStyle name="Percent 3 4 3 3 4 2 2" xfId="50548"/>
    <cellStyle name="Percent 3 4 3 3 4 3" xfId="50549"/>
    <cellStyle name="Percent 3 4 3 3 5" xfId="50550"/>
    <cellStyle name="Percent 3 4 3 3 5 2" xfId="50551"/>
    <cellStyle name="Percent 3 4 3 3 5 2 2" xfId="50552"/>
    <cellStyle name="Percent 3 4 3 3 5 3" xfId="50553"/>
    <cellStyle name="Percent 3 4 3 3 6" xfId="50554"/>
    <cellStyle name="Percent 3 4 3 3 6 2" xfId="50555"/>
    <cellStyle name="Percent 3 4 3 3 6 2 2" xfId="50556"/>
    <cellStyle name="Percent 3 4 3 3 6 3" xfId="50557"/>
    <cellStyle name="Percent 3 4 3 3 7" xfId="50558"/>
    <cellStyle name="Percent 3 4 3 3 7 2" xfId="50559"/>
    <cellStyle name="Percent 3 4 3 3 8" xfId="50560"/>
    <cellStyle name="Percent 3 4 3 4" xfId="50561"/>
    <cellStyle name="Percent 3 4 3 4 2" xfId="50562"/>
    <cellStyle name="Percent 3 4 3 4 2 2" xfId="50563"/>
    <cellStyle name="Percent 3 4 3 4 2 3" xfId="50564"/>
    <cellStyle name="Percent 3 4 3 4 2 3 2" xfId="50565"/>
    <cellStyle name="Percent 3 4 3 4 2 3 2 2" xfId="50566"/>
    <cellStyle name="Percent 3 4 3 4 2 3 3" xfId="50567"/>
    <cellStyle name="Percent 3 4 3 4 3" xfId="50568"/>
    <cellStyle name="Percent 3 4 3 4 3 2" xfId="50569"/>
    <cellStyle name="Percent 3 4 3 4 3 2 2" xfId="50570"/>
    <cellStyle name="Percent 3 4 3 4 3 3" xfId="50571"/>
    <cellStyle name="Percent 3 4 3 4 4" xfId="50572"/>
    <cellStyle name="Percent 3 4 3 4 4 2" xfId="50573"/>
    <cellStyle name="Percent 3 4 3 4 4 2 2" xfId="50574"/>
    <cellStyle name="Percent 3 4 3 4 4 3" xfId="50575"/>
    <cellStyle name="Percent 3 4 3 4 5" xfId="50576"/>
    <cellStyle name="Percent 3 4 3 4 5 2" xfId="50577"/>
    <cellStyle name="Percent 3 4 3 4 5 2 2" xfId="50578"/>
    <cellStyle name="Percent 3 4 3 4 5 3" xfId="50579"/>
    <cellStyle name="Percent 3 4 3 4 6" xfId="50580"/>
    <cellStyle name="Percent 3 4 3 4 6 2" xfId="50581"/>
    <cellStyle name="Percent 3 4 3 4 7" xfId="50582"/>
    <cellStyle name="Percent 3 4 3 5" xfId="50583"/>
    <cellStyle name="Percent 3 4 3 5 2" xfId="50584"/>
    <cellStyle name="Percent 3 4 3 5 3" xfId="50585"/>
    <cellStyle name="Percent 3 4 3 5 3 2" xfId="50586"/>
    <cellStyle name="Percent 3 4 3 5 3 2 2" xfId="50587"/>
    <cellStyle name="Percent 3 4 3 5 3 3" xfId="50588"/>
    <cellStyle name="Percent 3 4 3 6" xfId="50589"/>
    <cellStyle name="Percent 3 4 3 6 2" xfId="50590"/>
    <cellStyle name="Percent 3 4 3 6 2 2" xfId="50591"/>
    <cellStyle name="Percent 3 4 3 6 2 2 2" xfId="50592"/>
    <cellStyle name="Percent 3 4 3 6 2 3" xfId="50593"/>
    <cellStyle name="Percent 3 4 3 6 3" xfId="50594"/>
    <cellStyle name="Percent 3 4 3 6 3 2" xfId="50595"/>
    <cellStyle name="Percent 3 4 3 6 3 2 2" xfId="50596"/>
    <cellStyle name="Percent 3 4 3 6 3 3" xfId="50597"/>
    <cellStyle name="Percent 3 4 3 6 4" xfId="50598"/>
    <cellStyle name="Percent 3 4 3 6 4 2" xfId="50599"/>
    <cellStyle name="Percent 3 4 3 6 5" xfId="50600"/>
    <cellStyle name="Percent 3 4 3 7" xfId="50601"/>
    <cellStyle name="Percent 3 4 3 7 2" xfId="50602"/>
    <cellStyle name="Percent 3 4 3 7 2 2" xfId="50603"/>
    <cellStyle name="Percent 3 4 3 7 3" xfId="50604"/>
    <cellStyle name="Percent 3 4 3 8" xfId="50605"/>
    <cellStyle name="Percent 3 4 3 8 2" xfId="50606"/>
    <cellStyle name="Percent 3 4 3 8 2 2" xfId="50607"/>
    <cellStyle name="Percent 3 4 3 8 3" xfId="50608"/>
    <cellStyle name="Percent 3 4 3 9" xfId="50609"/>
    <cellStyle name="Percent 3 4 3 9 2" xfId="50610"/>
    <cellStyle name="Percent 3 4 3 9 2 2" xfId="50611"/>
    <cellStyle name="Percent 3 4 3 9 3" xfId="50612"/>
    <cellStyle name="Percent 3 4 4" xfId="50613"/>
    <cellStyle name="Percent 3 4 4 10" xfId="50614"/>
    <cellStyle name="Percent 3 4 4 10 2" xfId="50615"/>
    <cellStyle name="Percent 3 4 4 11" xfId="50616"/>
    <cellStyle name="Percent 3 4 4 12" xfId="50617"/>
    <cellStyle name="Percent 3 4 4 13" xfId="50618"/>
    <cellStyle name="Percent 3 4 4 14" xfId="50619"/>
    <cellStyle name="Percent 3 4 4 15" xfId="50620"/>
    <cellStyle name="Percent 3 4 4 16" xfId="50621"/>
    <cellStyle name="Percent 3 4 4 17" xfId="50622"/>
    <cellStyle name="Percent 3 4 4 18" xfId="50623"/>
    <cellStyle name="Percent 3 4 4 19" xfId="50624"/>
    <cellStyle name="Percent 3 4 4 2" xfId="50625"/>
    <cellStyle name="Percent 3 4 4 2 10" xfId="50626"/>
    <cellStyle name="Percent 3 4 4 2 11" xfId="50627"/>
    <cellStyle name="Percent 3 4 4 2 12" xfId="50628"/>
    <cellStyle name="Percent 3 4 4 2 13" xfId="50629"/>
    <cellStyle name="Percent 3 4 4 2 2" xfId="50630"/>
    <cellStyle name="Percent 3 4 4 2 2 2" xfId="50631"/>
    <cellStyle name="Percent 3 4 4 2 2 2 2" xfId="50632"/>
    <cellStyle name="Percent 3 4 4 2 2 2 2 2" xfId="50633"/>
    <cellStyle name="Percent 3 4 4 2 2 2 2 3" xfId="50634"/>
    <cellStyle name="Percent 3 4 4 2 2 2 2 3 2" xfId="50635"/>
    <cellStyle name="Percent 3 4 4 2 2 2 2 3 2 2" xfId="50636"/>
    <cellStyle name="Percent 3 4 4 2 2 2 2 3 3" xfId="50637"/>
    <cellStyle name="Percent 3 4 4 2 2 2 3" xfId="50638"/>
    <cellStyle name="Percent 3 4 4 2 2 2 3 2" xfId="50639"/>
    <cellStyle name="Percent 3 4 4 2 2 2 3 2 2" xfId="50640"/>
    <cellStyle name="Percent 3 4 4 2 2 2 3 3" xfId="50641"/>
    <cellStyle name="Percent 3 4 4 2 2 2 4" xfId="50642"/>
    <cellStyle name="Percent 3 4 4 2 2 2 4 2" xfId="50643"/>
    <cellStyle name="Percent 3 4 4 2 2 2 4 2 2" xfId="50644"/>
    <cellStyle name="Percent 3 4 4 2 2 2 4 3" xfId="50645"/>
    <cellStyle name="Percent 3 4 4 2 2 2 5" xfId="50646"/>
    <cellStyle name="Percent 3 4 4 2 2 2 5 2" xfId="50647"/>
    <cellStyle name="Percent 3 4 4 2 2 2 5 2 2" xfId="50648"/>
    <cellStyle name="Percent 3 4 4 2 2 2 5 3" xfId="50649"/>
    <cellStyle name="Percent 3 4 4 2 2 2 6" xfId="50650"/>
    <cellStyle name="Percent 3 4 4 2 2 2 6 2" xfId="50651"/>
    <cellStyle name="Percent 3 4 4 2 2 2 7" xfId="50652"/>
    <cellStyle name="Percent 3 4 4 2 2 3" xfId="50653"/>
    <cellStyle name="Percent 3 4 4 2 2 3 2" xfId="50654"/>
    <cellStyle name="Percent 3 4 4 2 2 3 3" xfId="50655"/>
    <cellStyle name="Percent 3 4 4 2 2 3 3 2" xfId="50656"/>
    <cellStyle name="Percent 3 4 4 2 2 3 3 2 2" xfId="50657"/>
    <cellStyle name="Percent 3 4 4 2 2 3 3 3" xfId="50658"/>
    <cellStyle name="Percent 3 4 4 2 2 4" xfId="50659"/>
    <cellStyle name="Percent 3 4 4 2 2 4 2" xfId="50660"/>
    <cellStyle name="Percent 3 4 4 2 2 4 2 2" xfId="50661"/>
    <cellStyle name="Percent 3 4 4 2 2 4 3" xfId="50662"/>
    <cellStyle name="Percent 3 4 4 2 2 5" xfId="50663"/>
    <cellStyle name="Percent 3 4 4 2 2 5 2" xfId="50664"/>
    <cellStyle name="Percent 3 4 4 2 2 5 2 2" xfId="50665"/>
    <cellStyle name="Percent 3 4 4 2 2 5 3" xfId="50666"/>
    <cellStyle name="Percent 3 4 4 2 2 6" xfId="50667"/>
    <cellStyle name="Percent 3 4 4 2 2 6 2" xfId="50668"/>
    <cellStyle name="Percent 3 4 4 2 2 6 2 2" xfId="50669"/>
    <cellStyle name="Percent 3 4 4 2 2 6 3" xfId="50670"/>
    <cellStyle name="Percent 3 4 4 2 2 7" xfId="50671"/>
    <cellStyle name="Percent 3 4 4 2 2 7 2" xfId="50672"/>
    <cellStyle name="Percent 3 4 4 2 2 8" xfId="50673"/>
    <cellStyle name="Percent 3 4 4 2 3" xfId="50674"/>
    <cellStyle name="Percent 3 4 4 2 3 2" xfId="50675"/>
    <cellStyle name="Percent 3 4 4 2 3 2 2" xfId="50676"/>
    <cellStyle name="Percent 3 4 4 2 3 2 3" xfId="50677"/>
    <cellStyle name="Percent 3 4 4 2 3 2 3 2" xfId="50678"/>
    <cellStyle name="Percent 3 4 4 2 3 2 3 2 2" xfId="50679"/>
    <cellStyle name="Percent 3 4 4 2 3 2 3 3" xfId="50680"/>
    <cellStyle name="Percent 3 4 4 2 3 3" xfId="50681"/>
    <cellStyle name="Percent 3 4 4 2 3 3 2" xfId="50682"/>
    <cellStyle name="Percent 3 4 4 2 3 3 2 2" xfId="50683"/>
    <cellStyle name="Percent 3 4 4 2 3 3 3" xfId="50684"/>
    <cellStyle name="Percent 3 4 4 2 3 4" xfId="50685"/>
    <cellStyle name="Percent 3 4 4 2 3 4 2" xfId="50686"/>
    <cellStyle name="Percent 3 4 4 2 3 4 2 2" xfId="50687"/>
    <cellStyle name="Percent 3 4 4 2 3 4 3" xfId="50688"/>
    <cellStyle name="Percent 3 4 4 2 3 5" xfId="50689"/>
    <cellStyle name="Percent 3 4 4 2 3 5 2" xfId="50690"/>
    <cellStyle name="Percent 3 4 4 2 3 5 2 2" xfId="50691"/>
    <cellStyle name="Percent 3 4 4 2 3 5 3" xfId="50692"/>
    <cellStyle name="Percent 3 4 4 2 3 6" xfId="50693"/>
    <cellStyle name="Percent 3 4 4 2 3 6 2" xfId="50694"/>
    <cellStyle name="Percent 3 4 4 2 3 7" xfId="50695"/>
    <cellStyle name="Percent 3 4 4 2 4" xfId="50696"/>
    <cellStyle name="Percent 3 4 4 2 4 2" xfId="50697"/>
    <cellStyle name="Percent 3 4 4 2 4 3" xfId="50698"/>
    <cellStyle name="Percent 3 4 4 2 4 3 2" xfId="50699"/>
    <cellStyle name="Percent 3 4 4 2 4 3 2 2" xfId="50700"/>
    <cellStyle name="Percent 3 4 4 2 4 3 3" xfId="50701"/>
    <cellStyle name="Percent 3 4 4 2 5" xfId="50702"/>
    <cellStyle name="Percent 3 4 4 2 5 2" xfId="50703"/>
    <cellStyle name="Percent 3 4 4 2 5 2 2" xfId="50704"/>
    <cellStyle name="Percent 3 4 4 2 5 3" xfId="50705"/>
    <cellStyle name="Percent 3 4 4 2 6" xfId="50706"/>
    <cellStyle name="Percent 3 4 4 2 6 2" xfId="50707"/>
    <cellStyle name="Percent 3 4 4 2 6 2 2" xfId="50708"/>
    <cellStyle name="Percent 3 4 4 2 6 3" xfId="50709"/>
    <cellStyle name="Percent 3 4 4 2 7" xfId="50710"/>
    <cellStyle name="Percent 3 4 4 2 7 2" xfId="50711"/>
    <cellStyle name="Percent 3 4 4 2 7 2 2" xfId="50712"/>
    <cellStyle name="Percent 3 4 4 2 7 3" xfId="50713"/>
    <cellStyle name="Percent 3 4 4 2 8" xfId="50714"/>
    <cellStyle name="Percent 3 4 4 2 8 2" xfId="50715"/>
    <cellStyle name="Percent 3 4 4 2 8 2 2" xfId="50716"/>
    <cellStyle name="Percent 3 4 4 2 8 3" xfId="50717"/>
    <cellStyle name="Percent 3 4 4 2 9" xfId="50718"/>
    <cellStyle name="Percent 3 4 4 2 9 2" xfId="50719"/>
    <cellStyle name="Percent 3 4 4 3" xfId="50720"/>
    <cellStyle name="Percent 3 4 4 3 2" xfId="50721"/>
    <cellStyle name="Percent 3 4 4 3 2 2" xfId="50722"/>
    <cellStyle name="Percent 3 4 4 3 2 2 2" xfId="50723"/>
    <cellStyle name="Percent 3 4 4 3 2 2 3" xfId="50724"/>
    <cellStyle name="Percent 3 4 4 3 2 2 3 2" xfId="50725"/>
    <cellStyle name="Percent 3 4 4 3 2 2 3 2 2" xfId="50726"/>
    <cellStyle name="Percent 3 4 4 3 2 2 3 3" xfId="50727"/>
    <cellStyle name="Percent 3 4 4 3 2 3" xfId="50728"/>
    <cellStyle name="Percent 3 4 4 3 2 3 2" xfId="50729"/>
    <cellStyle name="Percent 3 4 4 3 2 3 2 2" xfId="50730"/>
    <cellStyle name="Percent 3 4 4 3 2 3 3" xfId="50731"/>
    <cellStyle name="Percent 3 4 4 3 2 4" xfId="50732"/>
    <cellStyle name="Percent 3 4 4 3 2 4 2" xfId="50733"/>
    <cellStyle name="Percent 3 4 4 3 2 4 2 2" xfId="50734"/>
    <cellStyle name="Percent 3 4 4 3 2 4 3" xfId="50735"/>
    <cellStyle name="Percent 3 4 4 3 2 5" xfId="50736"/>
    <cellStyle name="Percent 3 4 4 3 2 5 2" xfId="50737"/>
    <cellStyle name="Percent 3 4 4 3 2 5 2 2" xfId="50738"/>
    <cellStyle name="Percent 3 4 4 3 2 5 3" xfId="50739"/>
    <cellStyle name="Percent 3 4 4 3 2 6" xfId="50740"/>
    <cellStyle name="Percent 3 4 4 3 2 6 2" xfId="50741"/>
    <cellStyle name="Percent 3 4 4 3 2 7" xfId="50742"/>
    <cellStyle name="Percent 3 4 4 3 3" xfId="50743"/>
    <cellStyle name="Percent 3 4 4 3 3 2" xfId="50744"/>
    <cellStyle name="Percent 3 4 4 3 3 3" xfId="50745"/>
    <cellStyle name="Percent 3 4 4 3 3 3 2" xfId="50746"/>
    <cellStyle name="Percent 3 4 4 3 3 3 2 2" xfId="50747"/>
    <cellStyle name="Percent 3 4 4 3 3 3 3" xfId="50748"/>
    <cellStyle name="Percent 3 4 4 3 4" xfId="50749"/>
    <cellStyle name="Percent 3 4 4 3 4 2" xfId="50750"/>
    <cellStyle name="Percent 3 4 4 3 4 2 2" xfId="50751"/>
    <cellStyle name="Percent 3 4 4 3 4 3" xfId="50752"/>
    <cellStyle name="Percent 3 4 4 3 5" xfId="50753"/>
    <cellStyle name="Percent 3 4 4 3 5 2" xfId="50754"/>
    <cellStyle name="Percent 3 4 4 3 5 2 2" xfId="50755"/>
    <cellStyle name="Percent 3 4 4 3 5 3" xfId="50756"/>
    <cellStyle name="Percent 3 4 4 3 6" xfId="50757"/>
    <cellStyle name="Percent 3 4 4 3 6 2" xfId="50758"/>
    <cellStyle name="Percent 3 4 4 3 6 2 2" xfId="50759"/>
    <cellStyle name="Percent 3 4 4 3 6 3" xfId="50760"/>
    <cellStyle name="Percent 3 4 4 3 7" xfId="50761"/>
    <cellStyle name="Percent 3 4 4 3 7 2" xfId="50762"/>
    <cellStyle name="Percent 3 4 4 3 8" xfId="50763"/>
    <cellStyle name="Percent 3 4 4 4" xfId="50764"/>
    <cellStyle name="Percent 3 4 4 4 2" xfId="50765"/>
    <cellStyle name="Percent 3 4 4 4 2 2" xfId="50766"/>
    <cellStyle name="Percent 3 4 4 4 2 3" xfId="50767"/>
    <cellStyle name="Percent 3 4 4 4 2 3 2" xfId="50768"/>
    <cellStyle name="Percent 3 4 4 4 2 3 2 2" xfId="50769"/>
    <cellStyle name="Percent 3 4 4 4 2 3 3" xfId="50770"/>
    <cellStyle name="Percent 3 4 4 4 3" xfId="50771"/>
    <cellStyle name="Percent 3 4 4 4 3 2" xfId="50772"/>
    <cellStyle name="Percent 3 4 4 4 3 2 2" xfId="50773"/>
    <cellStyle name="Percent 3 4 4 4 3 3" xfId="50774"/>
    <cellStyle name="Percent 3 4 4 4 4" xfId="50775"/>
    <cellStyle name="Percent 3 4 4 4 4 2" xfId="50776"/>
    <cellStyle name="Percent 3 4 4 4 4 2 2" xfId="50777"/>
    <cellStyle name="Percent 3 4 4 4 4 3" xfId="50778"/>
    <cellStyle name="Percent 3 4 4 4 5" xfId="50779"/>
    <cellStyle name="Percent 3 4 4 4 5 2" xfId="50780"/>
    <cellStyle name="Percent 3 4 4 4 5 2 2" xfId="50781"/>
    <cellStyle name="Percent 3 4 4 4 5 3" xfId="50782"/>
    <cellStyle name="Percent 3 4 4 4 6" xfId="50783"/>
    <cellStyle name="Percent 3 4 4 4 6 2" xfId="50784"/>
    <cellStyle name="Percent 3 4 4 4 7" xfId="50785"/>
    <cellStyle name="Percent 3 4 4 5" xfId="50786"/>
    <cellStyle name="Percent 3 4 4 5 2" xfId="50787"/>
    <cellStyle name="Percent 3 4 4 5 3" xfId="50788"/>
    <cellStyle name="Percent 3 4 4 5 3 2" xfId="50789"/>
    <cellStyle name="Percent 3 4 4 5 3 2 2" xfId="50790"/>
    <cellStyle name="Percent 3 4 4 5 3 3" xfId="50791"/>
    <cellStyle name="Percent 3 4 4 6" xfId="50792"/>
    <cellStyle name="Percent 3 4 4 6 2" xfId="50793"/>
    <cellStyle name="Percent 3 4 4 6 2 2" xfId="50794"/>
    <cellStyle name="Percent 3 4 4 6 2 2 2" xfId="50795"/>
    <cellStyle name="Percent 3 4 4 6 2 3" xfId="50796"/>
    <cellStyle name="Percent 3 4 4 6 3" xfId="50797"/>
    <cellStyle name="Percent 3 4 4 6 3 2" xfId="50798"/>
    <cellStyle name="Percent 3 4 4 6 3 2 2" xfId="50799"/>
    <cellStyle name="Percent 3 4 4 6 3 3" xfId="50800"/>
    <cellStyle name="Percent 3 4 4 6 4" xfId="50801"/>
    <cellStyle name="Percent 3 4 4 6 4 2" xfId="50802"/>
    <cellStyle name="Percent 3 4 4 6 5" xfId="50803"/>
    <cellStyle name="Percent 3 4 4 7" xfId="50804"/>
    <cellStyle name="Percent 3 4 4 7 2" xfId="50805"/>
    <cellStyle name="Percent 3 4 4 7 2 2" xfId="50806"/>
    <cellStyle name="Percent 3 4 4 7 3" xfId="50807"/>
    <cellStyle name="Percent 3 4 4 8" xfId="50808"/>
    <cellStyle name="Percent 3 4 4 8 2" xfId="50809"/>
    <cellStyle name="Percent 3 4 4 8 2 2" xfId="50810"/>
    <cellStyle name="Percent 3 4 4 8 3" xfId="50811"/>
    <cellStyle name="Percent 3 4 4 9" xfId="50812"/>
    <cellStyle name="Percent 3 4 4 9 2" xfId="50813"/>
    <cellStyle name="Percent 3 4 4 9 2 2" xfId="50814"/>
    <cellStyle name="Percent 3 4 4 9 3" xfId="50815"/>
    <cellStyle name="Percent 3 4 5" xfId="50816"/>
    <cellStyle name="Percent 3 4 5 10" xfId="50817"/>
    <cellStyle name="Percent 3 4 5 11" xfId="50818"/>
    <cellStyle name="Percent 3 4 5 12" xfId="50819"/>
    <cellStyle name="Percent 3 4 5 13" xfId="50820"/>
    <cellStyle name="Percent 3 4 5 14" xfId="50821"/>
    <cellStyle name="Percent 3 4 5 15" xfId="50822"/>
    <cellStyle name="Percent 3 4 5 16" xfId="50823"/>
    <cellStyle name="Percent 3 4 5 17" xfId="50824"/>
    <cellStyle name="Percent 3 4 5 18" xfId="50825"/>
    <cellStyle name="Percent 3 4 5 2" xfId="50826"/>
    <cellStyle name="Percent 3 4 5 2 2" xfId="50827"/>
    <cellStyle name="Percent 3 4 5 2 2 2" xfId="50828"/>
    <cellStyle name="Percent 3 4 5 2 2 2 2" xfId="50829"/>
    <cellStyle name="Percent 3 4 5 2 2 2 3" xfId="50830"/>
    <cellStyle name="Percent 3 4 5 2 2 2 3 2" xfId="50831"/>
    <cellStyle name="Percent 3 4 5 2 2 2 3 2 2" xfId="50832"/>
    <cellStyle name="Percent 3 4 5 2 2 2 3 3" xfId="50833"/>
    <cellStyle name="Percent 3 4 5 2 2 3" xfId="50834"/>
    <cellStyle name="Percent 3 4 5 2 2 3 2" xfId="50835"/>
    <cellStyle name="Percent 3 4 5 2 2 3 2 2" xfId="50836"/>
    <cellStyle name="Percent 3 4 5 2 2 3 3" xfId="50837"/>
    <cellStyle name="Percent 3 4 5 2 2 4" xfId="50838"/>
    <cellStyle name="Percent 3 4 5 2 2 4 2" xfId="50839"/>
    <cellStyle name="Percent 3 4 5 2 2 4 2 2" xfId="50840"/>
    <cellStyle name="Percent 3 4 5 2 2 4 3" xfId="50841"/>
    <cellStyle name="Percent 3 4 5 2 2 5" xfId="50842"/>
    <cellStyle name="Percent 3 4 5 2 2 5 2" xfId="50843"/>
    <cellStyle name="Percent 3 4 5 2 2 5 2 2" xfId="50844"/>
    <cellStyle name="Percent 3 4 5 2 2 5 3" xfId="50845"/>
    <cellStyle name="Percent 3 4 5 2 2 6" xfId="50846"/>
    <cellStyle name="Percent 3 4 5 2 2 6 2" xfId="50847"/>
    <cellStyle name="Percent 3 4 5 2 2 7" xfId="50848"/>
    <cellStyle name="Percent 3 4 5 2 3" xfId="50849"/>
    <cellStyle name="Percent 3 4 5 2 3 2" xfId="50850"/>
    <cellStyle name="Percent 3 4 5 2 3 3" xfId="50851"/>
    <cellStyle name="Percent 3 4 5 2 3 3 2" xfId="50852"/>
    <cellStyle name="Percent 3 4 5 2 3 3 2 2" xfId="50853"/>
    <cellStyle name="Percent 3 4 5 2 3 3 3" xfId="50854"/>
    <cellStyle name="Percent 3 4 5 2 4" xfId="50855"/>
    <cellStyle name="Percent 3 4 5 2 4 2" xfId="50856"/>
    <cellStyle name="Percent 3 4 5 2 4 2 2" xfId="50857"/>
    <cellStyle name="Percent 3 4 5 2 4 3" xfId="50858"/>
    <cellStyle name="Percent 3 4 5 2 5" xfId="50859"/>
    <cellStyle name="Percent 3 4 5 2 5 2" xfId="50860"/>
    <cellStyle name="Percent 3 4 5 2 5 2 2" xfId="50861"/>
    <cellStyle name="Percent 3 4 5 2 5 3" xfId="50862"/>
    <cellStyle name="Percent 3 4 5 2 6" xfId="50863"/>
    <cellStyle name="Percent 3 4 5 2 6 2" xfId="50864"/>
    <cellStyle name="Percent 3 4 5 2 6 2 2" xfId="50865"/>
    <cellStyle name="Percent 3 4 5 2 6 3" xfId="50866"/>
    <cellStyle name="Percent 3 4 5 2 7" xfId="50867"/>
    <cellStyle name="Percent 3 4 5 2 7 2" xfId="50868"/>
    <cellStyle name="Percent 3 4 5 2 8" xfId="50869"/>
    <cellStyle name="Percent 3 4 5 3" xfId="50870"/>
    <cellStyle name="Percent 3 4 5 3 2" xfId="50871"/>
    <cellStyle name="Percent 3 4 5 3 2 2" xfId="50872"/>
    <cellStyle name="Percent 3 4 5 3 2 3" xfId="50873"/>
    <cellStyle name="Percent 3 4 5 3 2 3 2" xfId="50874"/>
    <cellStyle name="Percent 3 4 5 3 2 3 2 2" xfId="50875"/>
    <cellStyle name="Percent 3 4 5 3 2 3 3" xfId="50876"/>
    <cellStyle name="Percent 3 4 5 3 3" xfId="50877"/>
    <cellStyle name="Percent 3 4 5 3 3 2" xfId="50878"/>
    <cellStyle name="Percent 3 4 5 3 3 2 2" xfId="50879"/>
    <cellStyle name="Percent 3 4 5 3 3 3" xfId="50880"/>
    <cellStyle name="Percent 3 4 5 3 4" xfId="50881"/>
    <cellStyle name="Percent 3 4 5 3 4 2" xfId="50882"/>
    <cellStyle name="Percent 3 4 5 3 4 2 2" xfId="50883"/>
    <cellStyle name="Percent 3 4 5 3 4 3" xfId="50884"/>
    <cellStyle name="Percent 3 4 5 3 5" xfId="50885"/>
    <cellStyle name="Percent 3 4 5 3 5 2" xfId="50886"/>
    <cellStyle name="Percent 3 4 5 3 5 2 2" xfId="50887"/>
    <cellStyle name="Percent 3 4 5 3 5 3" xfId="50888"/>
    <cellStyle name="Percent 3 4 5 3 6" xfId="50889"/>
    <cellStyle name="Percent 3 4 5 3 6 2" xfId="50890"/>
    <cellStyle name="Percent 3 4 5 3 7" xfId="50891"/>
    <cellStyle name="Percent 3 4 5 4" xfId="50892"/>
    <cellStyle name="Percent 3 4 5 4 2" xfId="50893"/>
    <cellStyle name="Percent 3 4 5 4 3" xfId="50894"/>
    <cellStyle name="Percent 3 4 5 4 3 2" xfId="50895"/>
    <cellStyle name="Percent 3 4 5 4 3 2 2" xfId="50896"/>
    <cellStyle name="Percent 3 4 5 4 3 3" xfId="50897"/>
    <cellStyle name="Percent 3 4 5 5" xfId="50898"/>
    <cellStyle name="Percent 3 4 5 5 2" xfId="50899"/>
    <cellStyle name="Percent 3 4 5 5 2 2" xfId="50900"/>
    <cellStyle name="Percent 3 4 5 5 2 2 2" xfId="50901"/>
    <cellStyle name="Percent 3 4 5 5 2 3" xfId="50902"/>
    <cellStyle name="Percent 3 4 5 5 3" xfId="50903"/>
    <cellStyle name="Percent 3 4 5 5 3 2" xfId="50904"/>
    <cellStyle name="Percent 3 4 5 5 3 2 2" xfId="50905"/>
    <cellStyle name="Percent 3 4 5 5 3 3" xfId="50906"/>
    <cellStyle name="Percent 3 4 5 5 4" xfId="50907"/>
    <cellStyle name="Percent 3 4 5 5 4 2" xfId="50908"/>
    <cellStyle name="Percent 3 4 5 5 5" xfId="50909"/>
    <cellStyle name="Percent 3 4 5 6" xfId="50910"/>
    <cellStyle name="Percent 3 4 5 6 2" xfId="50911"/>
    <cellStyle name="Percent 3 4 5 6 2 2" xfId="50912"/>
    <cellStyle name="Percent 3 4 5 6 3" xfId="50913"/>
    <cellStyle name="Percent 3 4 5 7" xfId="50914"/>
    <cellStyle name="Percent 3 4 5 7 2" xfId="50915"/>
    <cellStyle name="Percent 3 4 5 7 2 2" xfId="50916"/>
    <cellStyle name="Percent 3 4 5 7 3" xfId="50917"/>
    <cellStyle name="Percent 3 4 5 8" xfId="50918"/>
    <cellStyle name="Percent 3 4 5 8 2" xfId="50919"/>
    <cellStyle name="Percent 3 4 5 8 2 2" xfId="50920"/>
    <cellStyle name="Percent 3 4 5 8 3" xfId="50921"/>
    <cellStyle name="Percent 3 4 5 9" xfId="50922"/>
    <cellStyle name="Percent 3 4 5 9 2" xfId="50923"/>
    <cellStyle name="Percent 3 4 6" xfId="50924"/>
    <cellStyle name="Percent 3 4 6 10" xfId="50925"/>
    <cellStyle name="Percent 3 4 6 11" xfId="50926"/>
    <cellStyle name="Percent 3 4 6 12" xfId="50927"/>
    <cellStyle name="Percent 3 4 6 13" xfId="50928"/>
    <cellStyle name="Percent 3 4 6 14" xfId="50929"/>
    <cellStyle name="Percent 3 4 6 15" xfId="50930"/>
    <cellStyle name="Percent 3 4 6 16" xfId="50931"/>
    <cellStyle name="Percent 3 4 6 17" xfId="50932"/>
    <cellStyle name="Percent 3 4 6 2" xfId="50933"/>
    <cellStyle name="Percent 3 4 6 2 2" xfId="50934"/>
    <cellStyle name="Percent 3 4 6 2 2 2" xfId="50935"/>
    <cellStyle name="Percent 3 4 6 2 2 3" xfId="50936"/>
    <cellStyle name="Percent 3 4 6 2 2 3 2" xfId="50937"/>
    <cellStyle name="Percent 3 4 6 2 2 3 2 2" xfId="50938"/>
    <cellStyle name="Percent 3 4 6 2 2 3 3" xfId="50939"/>
    <cellStyle name="Percent 3 4 6 2 3" xfId="50940"/>
    <cellStyle name="Percent 3 4 6 2 3 2" xfId="50941"/>
    <cellStyle name="Percent 3 4 6 2 3 2 2" xfId="50942"/>
    <cellStyle name="Percent 3 4 6 2 3 3" xfId="50943"/>
    <cellStyle name="Percent 3 4 6 2 4" xfId="50944"/>
    <cellStyle name="Percent 3 4 6 2 4 2" xfId="50945"/>
    <cellStyle name="Percent 3 4 6 2 4 2 2" xfId="50946"/>
    <cellStyle name="Percent 3 4 6 2 4 3" xfId="50947"/>
    <cellStyle name="Percent 3 4 6 2 5" xfId="50948"/>
    <cellStyle name="Percent 3 4 6 2 5 2" xfId="50949"/>
    <cellStyle name="Percent 3 4 6 2 5 2 2" xfId="50950"/>
    <cellStyle name="Percent 3 4 6 2 5 3" xfId="50951"/>
    <cellStyle name="Percent 3 4 6 2 6" xfId="50952"/>
    <cellStyle name="Percent 3 4 6 2 6 2" xfId="50953"/>
    <cellStyle name="Percent 3 4 6 2 7" xfId="50954"/>
    <cellStyle name="Percent 3 4 6 3" xfId="50955"/>
    <cellStyle name="Percent 3 4 6 3 2" xfId="50956"/>
    <cellStyle name="Percent 3 4 6 3 3" xfId="50957"/>
    <cellStyle name="Percent 3 4 6 3 3 2" xfId="50958"/>
    <cellStyle name="Percent 3 4 6 3 3 2 2" xfId="50959"/>
    <cellStyle name="Percent 3 4 6 3 3 3" xfId="50960"/>
    <cellStyle name="Percent 3 4 6 4" xfId="50961"/>
    <cellStyle name="Percent 3 4 6 4 2" xfId="50962"/>
    <cellStyle name="Percent 3 4 6 4 2 2" xfId="50963"/>
    <cellStyle name="Percent 3 4 6 4 2 2 2" xfId="50964"/>
    <cellStyle name="Percent 3 4 6 4 2 3" xfId="50965"/>
    <cellStyle name="Percent 3 4 6 4 3" xfId="50966"/>
    <cellStyle name="Percent 3 4 6 4 3 2" xfId="50967"/>
    <cellStyle name="Percent 3 4 6 4 3 2 2" xfId="50968"/>
    <cellStyle name="Percent 3 4 6 4 3 3" xfId="50969"/>
    <cellStyle name="Percent 3 4 6 4 4" xfId="50970"/>
    <cellStyle name="Percent 3 4 6 4 4 2" xfId="50971"/>
    <cellStyle name="Percent 3 4 6 4 5" xfId="50972"/>
    <cellStyle name="Percent 3 4 6 5" xfId="50973"/>
    <cellStyle name="Percent 3 4 6 5 2" xfId="50974"/>
    <cellStyle name="Percent 3 4 6 5 2 2" xfId="50975"/>
    <cellStyle name="Percent 3 4 6 5 3" xfId="50976"/>
    <cellStyle name="Percent 3 4 6 6" xfId="50977"/>
    <cellStyle name="Percent 3 4 6 6 2" xfId="50978"/>
    <cellStyle name="Percent 3 4 6 6 2 2" xfId="50979"/>
    <cellStyle name="Percent 3 4 6 6 3" xfId="50980"/>
    <cellStyle name="Percent 3 4 6 7" xfId="50981"/>
    <cellStyle name="Percent 3 4 6 7 2" xfId="50982"/>
    <cellStyle name="Percent 3 4 6 7 2 2" xfId="50983"/>
    <cellStyle name="Percent 3 4 6 7 3" xfId="50984"/>
    <cellStyle name="Percent 3 4 6 8" xfId="50985"/>
    <cellStyle name="Percent 3 4 6 8 2" xfId="50986"/>
    <cellStyle name="Percent 3 4 6 9" xfId="50987"/>
    <cellStyle name="Percent 3 4 7" xfId="50988"/>
    <cellStyle name="Percent 3 4 7 10" xfId="50989"/>
    <cellStyle name="Percent 3 4 7 2" xfId="50990"/>
    <cellStyle name="Percent 3 4 7 2 2" xfId="50991"/>
    <cellStyle name="Percent 3 4 7 2 3" xfId="50992"/>
    <cellStyle name="Percent 3 4 7 2 3 2" xfId="50993"/>
    <cellStyle name="Percent 3 4 7 2 3 2 2" xfId="50994"/>
    <cellStyle name="Percent 3 4 7 2 3 3" xfId="50995"/>
    <cellStyle name="Percent 3 4 7 3" xfId="50996"/>
    <cellStyle name="Percent 3 4 7 3 2" xfId="50997"/>
    <cellStyle name="Percent 3 4 7 3 2 2" xfId="50998"/>
    <cellStyle name="Percent 3 4 7 3 2 2 2" xfId="50999"/>
    <cellStyle name="Percent 3 4 7 3 2 3" xfId="51000"/>
    <cellStyle name="Percent 3 4 7 3 3" xfId="51001"/>
    <cellStyle name="Percent 3 4 7 3 3 2" xfId="51002"/>
    <cellStyle name="Percent 3 4 7 3 3 2 2" xfId="51003"/>
    <cellStyle name="Percent 3 4 7 3 3 3" xfId="51004"/>
    <cellStyle name="Percent 3 4 7 3 4" xfId="51005"/>
    <cellStyle name="Percent 3 4 7 3 4 2" xfId="51006"/>
    <cellStyle name="Percent 3 4 7 3 5" xfId="51007"/>
    <cellStyle name="Percent 3 4 7 4" xfId="51008"/>
    <cellStyle name="Percent 3 4 7 4 2" xfId="51009"/>
    <cellStyle name="Percent 3 4 7 4 2 2" xfId="51010"/>
    <cellStyle name="Percent 3 4 7 4 3" xfId="51011"/>
    <cellStyle name="Percent 3 4 7 5" xfId="51012"/>
    <cellStyle name="Percent 3 4 7 5 2" xfId="51013"/>
    <cellStyle name="Percent 3 4 7 5 2 2" xfId="51014"/>
    <cellStyle name="Percent 3 4 7 5 3" xfId="51015"/>
    <cellStyle name="Percent 3 4 7 6" xfId="51016"/>
    <cellStyle name="Percent 3 4 7 6 2" xfId="51017"/>
    <cellStyle name="Percent 3 4 7 7" xfId="51018"/>
    <cellStyle name="Percent 3 4 7 8" xfId="51019"/>
    <cellStyle name="Percent 3 4 7 9" xfId="51020"/>
    <cellStyle name="Percent 3 4 8" xfId="51021"/>
    <cellStyle name="Percent 3 4 8 2" xfId="51022"/>
    <cellStyle name="Percent 3 4 8 2 2" xfId="51023"/>
    <cellStyle name="Percent 3 4 8 2 2 2" xfId="51024"/>
    <cellStyle name="Percent 3 4 8 2 2 2 2" xfId="51025"/>
    <cellStyle name="Percent 3 4 8 2 2 3" xfId="51026"/>
    <cellStyle name="Percent 3 4 8 2 3" xfId="51027"/>
    <cellStyle name="Percent 3 4 8 2 3 2" xfId="51028"/>
    <cellStyle name="Percent 3 4 8 2 4" xfId="51029"/>
    <cellStyle name="Percent 3 4 8 3" xfId="51030"/>
    <cellStyle name="Percent 3 4 8 4" xfId="51031"/>
    <cellStyle name="Percent 3 4 8 4 2" xfId="51032"/>
    <cellStyle name="Percent 3 4 8 4 2 2" xfId="51033"/>
    <cellStyle name="Percent 3 4 8 4 3" xfId="51034"/>
    <cellStyle name="Percent 3 4 8 5" xfId="51035"/>
    <cellStyle name="Percent 3 4 8 6" xfId="51036"/>
    <cellStyle name="Percent 3 4 8 7" xfId="51037"/>
    <cellStyle name="Percent 3 4 9" xfId="51038"/>
    <cellStyle name="Percent 3 4 9 2" xfId="51039"/>
    <cellStyle name="Percent 3 4 9 2 2" xfId="51040"/>
    <cellStyle name="Percent 3 4 9 2 2 2" xfId="51041"/>
    <cellStyle name="Percent 3 4 9 2 3" xfId="51042"/>
    <cellStyle name="Percent 3 4 9 3" xfId="51043"/>
    <cellStyle name="Percent 3 4 9 3 2" xfId="51044"/>
    <cellStyle name="Percent 3 4 9 3 2 2" xfId="51045"/>
    <cellStyle name="Percent 3 4 9 3 3" xfId="51046"/>
    <cellStyle name="Percent 3 4 9 4" xfId="51047"/>
    <cellStyle name="Percent 3 4 9 4 2" xfId="51048"/>
    <cellStyle name="Percent 3 4 9 5" xfId="51049"/>
    <cellStyle name="Percent 3 40" xfId="51050"/>
    <cellStyle name="Percent 3 41" xfId="45333"/>
    <cellStyle name="Percent 3 5" xfId="51051"/>
    <cellStyle name="Percent 3 5 10" xfId="51052"/>
    <cellStyle name="Percent 3 5 10 2" xfId="51053"/>
    <cellStyle name="Percent 3 5 10 2 2" xfId="51054"/>
    <cellStyle name="Percent 3 5 10 3" xfId="51055"/>
    <cellStyle name="Percent 3 5 11" xfId="51056"/>
    <cellStyle name="Percent 3 5 11 2" xfId="51057"/>
    <cellStyle name="Percent 3 5 11 2 2" xfId="51058"/>
    <cellStyle name="Percent 3 5 11 3" xfId="51059"/>
    <cellStyle name="Percent 3 5 12" xfId="51060"/>
    <cellStyle name="Percent 3 5 12 2" xfId="51061"/>
    <cellStyle name="Percent 3 5 13" xfId="51062"/>
    <cellStyle name="Percent 3 5 14" xfId="51063"/>
    <cellStyle name="Percent 3 5 15" xfId="51064"/>
    <cellStyle name="Percent 3 5 16" xfId="51065"/>
    <cellStyle name="Percent 3 5 17" xfId="51066"/>
    <cellStyle name="Percent 3 5 18" xfId="51067"/>
    <cellStyle name="Percent 3 5 19" xfId="51068"/>
    <cellStyle name="Percent 3 5 2" xfId="51069"/>
    <cellStyle name="Percent 3 5 2 10" xfId="51070"/>
    <cellStyle name="Percent 3 5 2 10 2" xfId="51071"/>
    <cellStyle name="Percent 3 5 2 10 2 2" xfId="51072"/>
    <cellStyle name="Percent 3 5 2 10 3" xfId="51073"/>
    <cellStyle name="Percent 3 5 2 11" xfId="51074"/>
    <cellStyle name="Percent 3 5 2 11 2" xfId="51075"/>
    <cellStyle name="Percent 3 5 2 12" xfId="51076"/>
    <cellStyle name="Percent 3 5 2 13" xfId="51077"/>
    <cellStyle name="Percent 3 5 2 14" xfId="51078"/>
    <cellStyle name="Percent 3 5 2 15" xfId="51079"/>
    <cellStyle name="Percent 3 5 2 16" xfId="51080"/>
    <cellStyle name="Percent 3 5 2 17" xfId="51081"/>
    <cellStyle name="Percent 3 5 2 18" xfId="51082"/>
    <cellStyle name="Percent 3 5 2 19" xfId="51083"/>
    <cellStyle name="Percent 3 5 2 2" xfId="51084"/>
    <cellStyle name="Percent 3 5 2 2 10" xfId="51085"/>
    <cellStyle name="Percent 3 5 2 2 11" xfId="51086"/>
    <cellStyle name="Percent 3 5 2 2 12" xfId="51087"/>
    <cellStyle name="Percent 3 5 2 2 13" xfId="51088"/>
    <cellStyle name="Percent 3 5 2 2 2" xfId="51089"/>
    <cellStyle name="Percent 3 5 2 2 2 2" xfId="51090"/>
    <cellStyle name="Percent 3 5 2 2 2 2 2" xfId="51091"/>
    <cellStyle name="Percent 3 5 2 2 2 2 2 2" xfId="51092"/>
    <cellStyle name="Percent 3 5 2 2 2 2 2 3" xfId="51093"/>
    <cellStyle name="Percent 3 5 2 2 2 2 2 3 2" xfId="51094"/>
    <cellStyle name="Percent 3 5 2 2 2 2 2 3 2 2" xfId="51095"/>
    <cellStyle name="Percent 3 5 2 2 2 2 2 3 3" xfId="51096"/>
    <cellStyle name="Percent 3 5 2 2 2 2 3" xfId="51097"/>
    <cellStyle name="Percent 3 5 2 2 2 2 3 2" xfId="51098"/>
    <cellStyle name="Percent 3 5 2 2 2 2 3 2 2" xfId="51099"/>
    <cellStyle name="Percent 3 5 2 2 2 2 3 3" xfId="51100"/>
    <cellStyle name="Percent 3 5 2 2 2 2 4" xfId="51101"/>
    <cellStyle name="Percent 3 5 2 2 2 2 4 2" xfId="51102"/>
    <cellStyle name="Percent 3 5 2 2 2 2 4 2 2" xfId="51103"/>
    <cellStyle name="Percent 3 5 2 2 2 2 4 3" xfId="51104"/>
    <cellStyle name="Percent 3 5 2 2 2 2 5" xfId="51105"/>
    <cellStyle name="Percent 3 5 2 2 2 2 5 2" xfId="51106"/>
    <cellStyle name="Percent 3 5 2 2 2 2 5 2 2" xfId="51107"/>
    <cellStyle name="Percent 3 5 2 2 2 2 5 3" xfId="51108"/>
    <cellStyle name="Percent 3 5 2 2 2 2 6" xfId="51109"/>
    <cellStyle name="Percent 3 5 2 2 2 2 6 2" xfId="51110"/>
    <cellStyle name="Percent 3 5 2 2 2 2 7" xfId="51111"/>
    <cellStyle name="Percent 3 5 2 2 2 3" xfId="51112"/>
    <cellStyle name="Percent 3 5 2 2 2 3 2" xfId="51113"/>
    <cellStyle name="Percent 3 5 2 2 2 3 3" xfId="51114"/>
    <cellStyle name="Percent 3 5 2 2 2 3 3 2" xfId="51115"/>
    <cellStyle name="Percent 3 5 2 2 2 3 3 2 2" xfId="51116"/>
    <cellStyle name="Percent 3 5 2 2 2 3 3 3" xfId="51117"/>
    <cellStyle name="Percent 3 5 2 2 2 4" xfId="51118"/>
    <cellStyle name="Percent 3 5 2 2 2 4 2" xfId="51119"/>
    <cellStyle name="Percent 3 5 2 2 2 4 2 2" xfId="51120"/>
    <cellStyle name="Percent 3 5 2 2 2 4 3" xfId="51121"/>
    <cellStyle name="Percent 3 5 2 2 2 5" xfId="51122"/>
    <cellStyle name="Percent 3 5 2 2 2 5 2" xfId="51123"/>
    <cellStyle name="Percent 3 5 2 2 2 5 2 2" xfId="51124"/>
    <cellStyle name="Percent 3 5 2 2 2 5 3" xfId="51125"/>
    <cellStyle name="Percent 3 5 2 2 2 6" xfId="51126"/>
    <cellStyle name="Percent 3 5 2 2 2 6 2" xfId="51127"/>
    <cellStyle name="Percent 3 5 2 2 2 6 2 2" xfId="51128"/>
    <cellStyle name="Percent 3 5 2 2 2 6 3" xfId="51129"/>
    <cellStyle name="Percent 3 5 2 2 2 7" xfId="51130"/>
    <cellStyle name="Percent 3 5 2 2 2 7 2" xfId="51131"/>
    <cellStyle name="Percent 3 5 2 2 2 8" xfId="51132"/>
    <cellStyle name="Percent 3 5 2 2 3" xfId="51133"/>
    <cellStyle name="Percent 3 5 2 2 3 2" xfId="51134"/>
    <cellStyle name="Percent 3 5 2 2 3 2 2" xfId="51135"/>
    <cellStyle name="Percent 3 5 2 2 3 2 3" xfId="51136"/>
    <cellStyle name="Percent 3 5 2 2 3 2 3 2" xfId="51137"/>
    <cellStyle name="Percent 3 5 2 2 3 2 3 2 2" xfId="51138"/>
    <cellStyle name="Percent 3 5 2 2 3 2 3 3" xfId="51139"/>
    <cellStyle name="Percent 3 5 2 2 3 3" xfId="51140"/>
    <cellStyle name="Percent 3 5 2 2 3 3 2" xfId="51141"/>
    <cellStyle name="Percent 3 5 2 2 3 3 2 2" xfId="51142"/>
    <cellStyle name="Percent 3 5 2 2 3 3 3" xfId="51143"/>
    <cellStyle name="Percent 3 5 2 2 3 4" xfId="51144"/>
    <cellStyle name="Percent 3 5 2 2 3 4 2" xfId="51145"/>
    <cellStyle name="Percent 3 5 2 2 3 4 2 2" xfId="51146"/>
    <cellStyle name="Percent 3 5 2 2 3 4 3" xfId="51147"/>
    <cellStyle name="Percent 3 5 2 2 3 5" xfId="51148"/>
    <cellStyle name="Percent 3 5 2 2 3 5 2" xfId="51149"/>
    <cellStyle name="Percent 3 5 2 2 3 5 2 2" xfId="51150"/>
    <cellStyle name="Percent 3 5 2 2 3 5 3" xfId="51151"/>
    <cellStyle name="Percent 3 5 2 2 3 6" xfId="51152"/>
    <cellStyle name="Percent 3 5 2 2 3 6 2" xfId="51153"/>
    <cellStyle name="Percent 3 5 2 2 3 7" xfId="51154"/>
    <cellStyle name="Percent 3 5 2 2 4" xfId="51155"/>
    <cellStyle name="Percent 3 5 2 2 4 2" xfId="51156"/>
    <cellStyle name="Percent 3 5 2 2 4 3" xfId="51157"/>
    <cellStyle name="Percent 3 5 2 2 4 3 2" xfId="51158"/>
    <cellStyle name="Percent 3 5 2 2 4 3 2 2" xfId="51159"/>
    <cellStyle name="Percent 3 5 2 2 4 3 3" xfId="51160"/>
    <cellStyle name="Percent 3 5 2 2 5" xfId="51161"/>
    <cellStyle name="Percent 3 5 2 2 5 2" xfId="51162"/>
    <cellStyle name="Percent 3 5 2 2 5 2 2" xfId="51163"/>
    <cellStyle name="Percent 3 5 2 2 5 3" xfId="51164"/>
    <cellStyle name="Percent 3 5 2 2 6" xfId="51165"/>
    <cellStyle name="Percent 3 5 2 2 6 2" xfId="51166"/>
    <cellStyle name="Percent 3 5 2 2 6 2 2" xfId="51167"/>
    <cellStyle name="Percent 3 5 2 2 6 3" xfId="51168"/>
    <cellStyle name="Percent 3 5 2 2 7" xfId="51169"/>
    <cellStyle name="Percent 3 5 2 2 7 2" xfId="51170"/>
    <cellStyle name="Percent 3 5 2 2 7 2 2" xfId="51171"/>
    <cellStyle name="Percent 3 5 2 2 7 3" xfId="51172"/>
    <cellStyle name="Percent 3 5 2 2 8" xfId="51173"/>
    <cellStyle name="Percent 3 5 2 2 8 2" xfId="51174"/>
    <cellStyle name="Percent 3 5 2 2 8 2 2" xfId="51175"/>
    <cellStyle name="Percent 3 5 2 2 8 3" xfId="51176"/>
    <cellStyle name="Percent 3 5 2 2 9" xfId="51177"/>
    <cellStyle name="Percent 3 5 2 2 9 2" xfId="51178"/>
    <cellStyle name="Percent 3 5 2 20" xfId="51179"/>
    <cellStyle name="Percent 3 5 2 21" xfId="51180"/>
    <cellStyle name="Percent 3 5 2 22" xfId="51181"/>
    <cellStyle name="Percent 3 5 2 3" xfId="51182"/>
    <cellStyle name="Percent 3 5 2 3 2" xfId="51183"/>
    <cellStyle name="Percent 3 5 2 3 2 2" xfId="51184"/>
    <cellStyle name="Percent 3 5 2 3 2 2 2" xfId="51185"/>
    <cellStyle name="Percent 3 5 2 3 2 2 3" xfId="51186"/>
    <cellStyle name="Percent 3 5 2 3 2 2 3 2" xfId="51187"/>
    <cellStyle name="Percent 3 5 2 3 2 2 3 2 2" xfId="51188"/>
    <cellStyle name="Percent 3 5 2 3 2 2 3 3" xfId="51189"/>
    <cellStyle name="Percent 3 5 2 3 2 3" xfId="51190"/>
    <cellStyle name="Percent 3 5 2 3 2 3 2" xfId="51191"/>
    <cellStyle name="Percent 3 5 2 3 2 3 2 2" xfId="51192"/>
    <cellStyle name="Percent 3 5 2 3 2 3 3" xfId="51193"/>
    <cellStyle name="Percent 3 5 2 3 2 4" xfId="51194"/>
    <cellStyle name="Percent 3 5 2 3 2 4 2" xfId="51195"/>
    <cellStyle name="Percent 3 5 2 3 2 4 2 2" xfId="51196"/>
    <cellStyle name="Percent 3 5 2 3 2 4 3" xfId="51197"/>
    <cellStyle name="Percent 3 5 2 3 2 5" xfId="51198"/>
    <cellStyle name="Percent 3 5 2 3 2 5 2" xfId="51199"/>
    <cellStyle name="Percent 3 5 2 3 2 5 2 2" xfId="51200"/>
    <cellStyle name="Percent 3 5 2 3 2 5 3" xfId="51201"/>
    <cellStyle name="Percent 3 5 2 3 2 6" xfId="51202"/>
    <cellStyle name="Percent 3 5 2 3 2 6 2" xfId="51203"/>
    <cellStyle name="Percent 3 5 2 3 2 7" xfId="51204"/>
    <cellStyle name="Percent 3 5 2 3 3" xfId="51205"/>
    <cellStyle name="Percent 3 5 2 3 3 2" xfId="51206"/>
    <cellStyle name="Percent 3 5 2 3 3 3" xfId="51207"/>
    <cellStyle name="Percent 3 5 2 3 3 3 2" xfId="51208"/>
    <cellStyle name="Percent 3 5 2 3 3 3 2 2" xfId="51209"/>
    <cellStyle name="Percent 3 5 2 3 3 3 3" xfId="51210"/>
    <cellStyle name="Percent 3 5 2 3 4" xfId="51211"/>
    <cellStyle name="Percent 3 5 2 3 4 2" xfId="51212"/>
    <cellStyle name="Percent 3 5 2 3 4 2 2" xfId="51213"/>
    <cellStyle name="Percent 3 5 2 3 4 3" xfId="51214"/>
    <cellStyle name="Percent 3 5 2 3 5" xfId="51215"/>
    <cellStyle name="Percent 3 5 2 3 5 2" xfId="51216"/>
    <cellStyle name="Percent 3 5 2 3 5 2 2" xfId="51217"/>
    <cellStyle name="Percent 3 5 2 3 5 3" xfId="51218"/>
    <cellStyle name="Percent 3 5 2 3 6" xfId="51219"/>
    <cellStyle name="Percent 3 5 2 3 6 2" xfId="51220"/>
    <cellStyle name="Percent 3 5 2 3 6 2 2" xfId="51221"/>
    <cellStyle name="Percent 3 5 2 3 6 3" xfId="51222"/>
    <cellStyle name="Percent 3 5 2 3 7" xfId="51223"/>
    <cellStyle name="Percent 3 5 2 3 7 2" xfId="51224"/>
    <cellStyle name="Percent 3 5 2 3 8" xfId="51225"/>
    <cellStyle name="Percent 3 5 2 4" xfId="51226"/>
    <cellStyle name="Percent 3 5 2 4 2" xfId="51227"/>
    <cellStyle name="Percent 3 5 2 4 2 2" xfId="51228"/>
    <cellStyle name="Percent 3 5 2 4 2 3" xfId="51229"/>
    <cellStyle name="Percent 3 5 2 4 2 3 2" xfId="51230"/>
    <cellStyle name="Percent 3 5 2 4 2 3 2 2" xfId="51231"/>
    <cellStyle name="Percent 3 5 2 4 2 3 3" xfId="51232"/>
    <cellStyle name="Percent 3 5 2 4 3" xfId="51233"/>
    <cellStyle name="Percent 3 5 2 4 3 2" xfId="51234"/>
    <cellStyle name="Percent 3 5 2 4 3 2 2" xfId="51235"/>
    <cellStyle name="Percent 3 5 2 4 3 3" xfId="51236"/>
    <cellStyle name="Percent 3 5 2 4 4" xfId="51237"/>
    <cellStyle name="Percent 3 5 2 4 4 2" xfId="51238"/>
    <cellStyle name="Percent 3 5 2 4 4 2 2" xfId="51239"/>
    <cellStyle name="Percent 3 5 2 4 4 3" xfId="51240"/>
    <cellStyle name="Percent 3 5 2 4 5" xfId="51241"/>
    <cellStyle name="Percent 3 5 2 4 5 2" xfId="51242"/>
    <cellStyle name="Percent 3 5 2 4 5 2 2" xfId="51243"/>
    <cellStyle name="Percent 3 5 2 4 5 3" xfId="51244"/>
    <cellStyle name="Percent 3 5 2 4 6" xfId="51245"/>
    <cellStyle name="Percent 3 5 2 4 6 2" xfId="51246"/>
    <cellStyle name="Percent 3 5 2 4 7" xfId="51247"/>
    <cellStyle name="Percent 3 5 2 5" xfId="51248"/>
    <cellStyle name="Percent 3 5 2 5 2" xfId="51249"/>
    <cellStyle name="Percent 3 5 2 5 3" xfId="51250"/>
    <cellStyle name="Percent 3 5 2 5 3 2" xfId="51251"/>
    <cellStyle name="Percent 3 5 2 5 3 2 2" xfId="51252"/>
    <cellStyle name="Percent 3 5 2 5 3 3" xfId="51253"/>
    <cellStyle name="Percent 3 5 2 6" xfId="51254"/>
    <cellStyle name="Percent 3 5 2 6 2" xfId="51255"/>
    <cellStyle name="Percent 3 5 2 6 2 2" xfId="51256"/>
    <cellStyle name="Percent 3 5 2 6 2 2 2" xfId="51257"/>
    <cellStyle name="Percent 3 5 2 6 2 3" xfId="51258"/>
    <cellStyle name="Percent 3 5 2 6 3" xfId="51259"/>
    <cellStyle name="Percent 3 5 2 6 3 2" xfId="51260"/>
    <cellStyle name="Percent 3 5 2 6 3 2 2" xfId="51261"/>
    <cellStyle name="Percent 3 5 2 6 3 3" xfId="51262"/>
    <cellStyle name="Percent 3 5 2 6 4" xfId="51263"/>
    <cellStyle name="Percent 3 5 2 6 4 2" xfId="51264"/>
    <cellStyle name="Percent 3 5 2 6 5" xfId="51265"/>
    <cellStyle name="Percent 3 5 2 7" xfId="51266"/>
    <cellStyle name="Percent 3 5 2 7 2" xfId="51267"/>
    <cellStyle name="Percent 3 5 2 7 2 2" xfId="51268"/>
    <cellStyle name="Percent 3 5 2 7 3" xfId="51269"/>
    <cellStyle name="Percent 3 5 2 8" xfId="51270"/>
    <cellStyle name="Percent 3 5 2 8 2" xfId="51271"/>
    <cellStyle name="Percent 3 5 2 8 2 2" xfId="51272"/>
    <cellStyle name="Percent 3 5 2 8 3" xfId="51273"/>
    <cellStyle name="Percent 3 5 2 9" xfId="51274"/>
    <cellStyle name="Percent 3 5 2 9 2" xfId="51275"/>
    <cellStyle name="Percent 3 5 2 9 2 2" xfId="51276"/>
    <cellStyle name="Percent 3 5 2 9 3" xfId="51277"/>
    <cellStyle name="Percent 3 5 20" xfId="51278"/>
    <cellStyle name="Percent 3 5 21" xfId="51279"/>
    <cellStyle name="Percent 3 5 22" xfId="51280"/>
    <cellStyle name="Percent 3 5 23" xfId="51281"/>
    <cellStyle name="Percent 3 5 24" xfId="51282"/>
    <cellStyle name="Percent 3 5 25" xfId="51283"/>
    <cellStyle name="Percent 3 5 3" xfId="51284"/>
    <cellStyle name="Percent 3 5 3 10" xfId="51285"/>
    <cellStyle name="Percent 3 5 3 11" xfId="51286"/>
    <cellStyle name="Percent 3 5 3 12" xfId="51287"/>
    <cellStyle name="Percent 3 5 3 13" xfId="51288"/>
    <cellStyle name="Percent 3 5 3 14" xfId="51289"/>
    <cellStyle name="Percent 3 5 3 15" xfId="51290"/>
    <cellStyle name="Percent 3 5 3 2" xfId="51291"/>
    <cellStyle name="Percent 3 5 3 2 2" xfId="51292"/>
    <cellStyle name="Percent 3 5 3 2 2 2" xfId="51293"/>
    <cellStyle name="Percent 3 5 3 2 2 2 2" xfId="51294"/>
    <cellStyle name="Percent 3 5 3 2 2 2 3" xfId="51295"/>
    <cellStyle name="Percent 3 5 3 2 2 2 3 2" xfId="51296"/>
    <cellStyle name="Percent 3 5 3 2 2 2 3 2 2" xfId="51297"/>
    <cellStyle name="Percent 3 5 3 2 2 2 3 3" xfId="51298"/>
    <cellStyle name="Percent 3 5 3 2 2 3" xfId="51299"/>
    <cellStyle name="Percent 3 5 3 2 2 3 2" xfId="51300"/>
    <cellStyle name="Percent 3 5 3 2 2 3 2 2" xfId="51301"/>
    <cellStyle name="Percent 3 5 3 2 2 3 3" xfId="51302"/>
    <cellStyle name="Percent 3 5 3 2 2 4" xfId="51303"/>
    <cellStyle name="Percent 3 5 3 2 2 4 2" xfId="51304"/>
    <cellStyle name="Percent 3 5 3 2 2 4 2 2" xfId="51305"/>
    <cellStyle name="Percent 3 5 3 2 2 4 3" xfId="51306"/>
    <cellStyle name="Percent 3 5 3 2 2 5" xfId="51307"/>
    <cellStyle name="Percent 3 5 3 2 2 5 2" xfId="51308"/>
    <cellStyle name="Percent 3 5 3 2 2 5 2 2" xfId="51309"/>
    <cellStyle name="Percent 3 5 3 2 2 5 3" xfId="51310"/>
    <cellStyle name="Percent 3 5 3 2 2 6" xfId="51311"/>
    <cellStyle name="Percent 3 5 3 2 2 6 2" xfId="51312"/>
    <cellStyle name="Percent 3 5 3 2 2 7" xfId="51313"/>
    <cellStyle name="Percent 3 5 3 2 3" xfId="51314"/>
    <cellStyle name="Percent 3 5 3 2 3 2" xfId="51315"/>
    <cellStyle name="Percent 3 5 3 2 3 3" xfId="51316"/>
    <cellStyle name="Percent 3 5 3 2 3 3 2" xfId="51317"/>
    <cellStyle name="Percent 3 5 3 2 3 3 2 2" xfId="51318"/>
    <cellStyle name="Percent 3 5 3 2 3 3 3" xfId="51319"/>
    <cellStyle name="Percent 3 5 3 2 4" xfId="51320"/>
    <cellStyle name="Percent 3 5 3 2 4 2" xfId="51321"/>
    <cellStyle name="Percent 3 5 3 2 4 2 2" xfId="51322"/>
    <cellStyle name="Percent 3 5 3 2 4 3" xfId="51323"/>
    <cellStyle name="Percent 3 5 3 2 5" xfId="51324"/>
    <cellStyle name="Percent 3 5 3 2 5 2" xfId="51325"/>
    <cellStyle name="Percent 3 5 3 2 5 2 2" xfId="51326"/>
    <cellStyle name="Percent 3 5 3 2 5 3" xfId="51327"/>
    <cellStyle name="Percent 3 5 3 2 6" xfId="51328"/>
    <cellStyle name="Percent 3 5 3 2 6 2" xfId="51329"/>
    <cellStyle name="Percent 3 5 3 2 6 2 2" xfId="51330"/>
    <cellStyle name="Percent 3 5 3 2 6 3" xfId="51331"/>
    <cellStyle name="Percent 3 5 3 2 7" xfId="51332"/>
    <cellStyle name="Percent 3 5 3 2 7 2" xfId="51333"/>
    <cellStyle name="Percent 3 5 3 2 8" xfId="51334"/>
    <cellStyle name="Percent 3 5 3 3" xfId="51335"/>
    <cellStyle name="Percent 3 5 3 3 2" xfId="51336"/>
    <cellStyle name="Percent 3 5 3 3 2 2" xfId="51337"/>
    <cellStyle name="Percent 3 5 3 3 2 3" xfId="51338"/>
    <cellStyle name="Percent 3 5 3 3 2 3 2" xfId="51339"/>
    <cellStyle name="Percent 3 5 3 3 2 3 2 2" xfId="51340"/>
    <cellStyle name="Percent 3 5 3 3 2 3 3" xfId="51341"/>
    <cellStyle name="Percent 3 5 3 3 3" xfId="51342"/>
    <cellStyle name="Percent 3 5 3 3 3 2" xfId="51343"/>
    <cellStyle name="Percent 3 5 3 3 3 2 2" xfId="51344"/>
    <cellStyle name="Percent 3 5 3 3 3 3" xfId="51345"/>
    <cellStyle name="Percent 3 5 3 3 4" xfId="51346"/>
    <cellStyle name="Percent 3 5 3 3 4 2" xfId="51347"/>
    <cellStyle name="Percent 3 5 3 3 4 2 2" xfId="51348"/>
    <cellStyle name="Percent 3 5 3 3 4 3" xfId="51349"/>
    <cellStyle name="Percent 3 5 3 3 5" xfId="51350"/>
    <cellStyle name="Percent 3 5 3 3 5 2" xfId="51351"/>
    <cellStyle name="Percent 3 5 3 3 5 2 2" xfId="51352"/>
    <cellStyle name="Percent 3 5 3 3 5 3" xfId="51353"/>
    <cellStyle name="Percent 3 5 3 3 6" xfId="51354"/>
    <cellStyle name="Percent 3 5 3 3 6 2" xfId="51355"/>
    <cellStyle name="Percent 3 5 3 3 7" xfId="51356"/>
    <cellStyle name="Percent 3 5 3 4" xfId="51357"/>
    <cellStyle name="Percent 3 5 3 4 2" xfId="51358"/>
    <cellStyle name="Percent 3 5 3 4 3" xfId="51359"/>
    <cellStyle name="Percent 3 5 3 4 3 2" xfId="51360"/>
    <cellStyle name="Percent 3 5 3 4 3 2 2" xfId="51361"/>
    <cellStyle name="Percent 3 5 3 4 3 3" xfId="51362"/>
    <cellStyle name="Percent 3 5 3 5" xfId="51363"/>
    <cellStyle name="Percent 3 5 3 5 2" xfId="51364"/>
    <cellStyle name="Percent 3 5 3 5 2 2" xfId="51365"/>
    <cellStyle name="Percent 3 5 3 5 2 2 2" xfId="51366"/>
    <cellStyle name="Percent 3 5 3 5 2 3" xfId="51367"/>
    <cellStyle name="Percent 3 5 3 5 3" xfId="51368"/>
    <cellStyle name="Percent 3 5 3 5 3 2" xfId="51369"/>
    <cellStyle name="Percent 3 5 3 5 3 2 2" xfId="51370"/>
    <cellStyle name="Percent 3 5 3 5 3 3" xfId="51371"/>
    <cellStyle name="Percent 3 5 3 5 4" xfId="51372"/>
    <cellStyle name="Percent 3 5 3 5 4 2" xfId="51373"/>
    <cellStyle name="Percent 3 5 3 5 5" xfId="51374"/>
    <cellStyle name="Percent 3 5 3 6" xfId="51375"/>
    <cellStyle name="Percent 3 5 3 6 2" xfId="51376"/>
    <cellStyle name="Percent 3 5 3 6 2 2" xfId="51377"/>
    <cellStyle name="Percent 3 5 3 6 3" xfId="51378"/>
    <cellStyle name="Percent 3 5 3 7" xfId="51379"/>
    <cellStyle name="Percent 3 5 3 7 2" xfId="51380"/>
    <cellStyle name="Percent 3 5 3 7 2 2" xfId="51381"/>
    <cellStyle name="Percent 3 5 3 7 3" xfId="51382"/>
    <cellStyle name="Percent 3 5 3 8" xfId="51383"/>
    <cellStyle name="Percent 3 5 3 8 2" xfId="51384"/>
    <cellStyle name="Percent 3 5 3 8 2 2" xfId="51385"/>
    <cellStyle name="Percent 3 5 3 8 3" xfId="51386"/>
    <cellStyle name="Percent 3 5 3 9" xfId="51387"/>
    <cellStyle name="Percent 3 5 3 9 2" xfId="51388"/>
    <cellStyle name="Percent 3 5 4" xfId="51389"/>
    <cellStyle name="Percent 3 5 4 2" xfId="51390"/>
    <cellStyle name="Percent 3 5 4 2 2" xfId="51391"/>
    <cellStyle name="Percent 3 5 4 2 2 2" xfId="51392"/>
    <cellStyle name="Percent 3 5 4 2 2 3" xfId="51393"/>
    <cellStyle name="Percent 3 5 4 2 2 3 2" xfId="51394"/>
    <cellStyle name="Percent 3 5 4 2 2 3 2 2" xfId="51395"/>
    <cellStyle name="Percent 3 5 4 2 2 3 3" xfId="51396"/>
    <cellStyle name="Percent 3 5 4 2 3" xfId="51397"/>
    <cellStyle name="Percent 3 5 4 2 3 2" xfId="51398"/>
    <cellStyle name="Percent 3 5 4 2 3 2 2" xfId="51399"/>
    <cellStyle name="Percent 3 5 4 2 3 3" xfId="51400"/>
    <cellStyle name="Percent 3 5 4 2 4" xfId="51401"/>
    <cellStyle name="Percent 3 5 4 2 4 2" xfId="51402"/>
    <cellStyle name="Percent 3 5 4 2 4 2 2" xfId="51403"/>
    <cellStyle name="Percent 3 5 4 2 4 3" xfId="51404"/>
    <cellStyle name="Percent 3 5 4 2 5" xfId="51405"/>
    <cellStyle name="Percent 3 5 4 2 5 2" xfId="51406"/>
    <cellStyle name="Percent 3 5 4 2 5 2 2" xfId="51407"/>
    <cellStyle name="Percent 3 5 4 2 5 3" xfId="51408"/>
    <cellStyle name="Percent 3 5 4 2 6" xfId="51409"/>
    <cellStyle name="Percent 3 5 4 2 6 2" xfId="51410"/>
    <cellStyle name="Percent 3 5 4 2 7" xfId="51411"/>
    <cellStyle name="Percent 3 5 4 3" xfId="51412"/>
    <cellStyle name="Percent 3 5 4 3 2" xfId="51413"/>
    <cellStyle name="Percent 3 5 4 3 3" xfId="51414"/>
    <cellStyle name="Percent 3 5 4 3 3 2" xfId="51415"/>
    <cellStyle name="Percent 3 5 4 3 3 2 2" xfId="51416"/>
    <cellStyle name="Percent 3 5 4 3 3 3" xfId="51417"/>
    <cellStyle name="Percent 3 5 4 4" xfId="51418"/>
    <cellStyle name="Percent 3 5 4 4 2" xfId="51419"/>
    <cellStyle name="Percent 3 5 4 4 2 2" xfId="51420"/>
    <cellStyle name="Percent 3 5 4 4 3" xfId="51421"/>
    <cellStyle name="Percent 3 5 4 5" xfId="51422"/>
    <cellStyle name="Percent 3 5 4 5 2" xfId="51423"/>
    <cellStyle name="Percent 3 5 4 5 2 2" xfId="51424"/>
    <cellStyle name="Percent 3 5 4 5 3" xfId="51425"/>
    <cellStyle name="Percent 3 5 4 6" xfId="51426"/>
    <cellStyle name="Percent 3 5 4 6 2" xfId="51427"/>
    <cellStyle name="Percent 3 5 4 6 2 2" xfId="51428"/>
    <cellStyle name="Percent 3 5 4 6 3" xfId="51429"/>
    <cellStyle name="Percent 3 5 4 7" xfId="51430"/>
    <cellStyle name="Percent 3 5 4 7 2" xfId="51431"/>
    <cellStyle name="Percent 3 5 4 8" xfId="51432"/>
    <cellStyle name="Percent 3 5 5" xfId="51433"/>
    <cellStyle name="Percent 3 5 5 2" xfId="51434"/>
    <cellStyle name="Percent 3 5 5 2 2" xfId="51435"/>
    <cellStyle name="Percent 3 5 5 2 3" xfId="51436"/>
    <cellStyle name="Percent 3 5 5 2 3 2" xfId="51437"/>
    <cellStyle name="Percent 3 5 5 2 3 2 2" xfId="51438"/>
    <cellStyle name="Percent 3 5 5 2 3 3" xfId="51439"/>
    <cellStyle name="Percent 3 5 5 3" xfId="51440"/>
    <cellStyle name="Percent 3 5 5 3 2" xfId="51441"/>
    <cellStyle name="Percent 3 5 5 3 2 2" xfId="51442"/>
    <cellStyle name="Percent 3 5 5 3 3" xfId="51443"/>
    <cellStyle name="Percent 3 5 5 4" xfId="51444"/>
    <cellStyle name="Percent 3 5 5 4 2" xfId="51445"/>
    <cellStyle name="Percent 3 5 5 4 2 2" xfId="51446"/>
    <cellStyle name="Percent 3 5 5 4 3" xfId="51447"/>
    <cellStyle name="Percent 3 5 5 5" xfId="51448"/>
    <cellStyle name="Percent 3 5 5 5 2" xfId="51449"/>
    <cellStyle name="Percent 3 5 5 5 2 2" xfId="51450"/>
    <cellStyle name="Percent 3 5 5 5 3" xfId="51451"/>
    <cellStyle name="Percent 3 5 5 6" xfId="51452"/>
    <cellStyle name="Percent 3 5 5 6 2" xfId="51453"/>
    <cellStyle name="Percent 3 5 5 7" xfId="51454"/>
    <cellStyle name="Percent 3 5 6" xfId="51455"/>
    <cellStyle name="Percent 3 5 6 2" xfId="51456"/>
    <cellStyle name="Percent 3 5 6 3" xfId="51457"/>
    <cellStyle name="Percent 3 5 6 3 2" xfId="51458"/>
    <cellStyle name="Percent 3 5 6 3 2 2" xfId="51459"/>
    <cellStyle name="Percent 3 5 6 3 3" xfId="51460"/>
    <cellStyle name="Percent 3 5 7" xfId="51461"/>
    <cellStyle name="Percent 3 5 7 2" xfId="51462"/>
    <cellStyle name="Percent 3 5 7 2 2" xfId="51463"/>
    <cellStyle name="Percent 3 5 7 2 2 2" xfId="51464"/>
    <cellStyle name="Percent 3 5 7 2 3" xfId="51465"/>
    <cellStyle name="Percent 3 5 7 3" xfId="51466"/>
    <cellStyle name="Percent 3 5 7 3 2" xfId="51467"/>
    <cellStyle name="Percent 3 5 7 3 2 2" xfId="51468"/>
    <cellStyle name="Percent 3 5 7 3 3" xfId="51469"/>
    <cellStyle name="Percent 3 5 7 4" xfId="51470"/>
    <cellStyle name="Percent 3 5 7 4 2" xfId="51471"/>
    <cellStyle name="Percent 3 5 7 5" xfId="51472"/>
    <cellStyle name="Percent 3 5 8" xfId="51473"/>
    <cellStyle name="Percent 3 5 8 2" xfId="51474"/>
    <cellStyle name="Percent 3 5 8 2 2" xfId="51475"/>
    <cellStyle name="Percent 3 5 8 3" xfId="51476"/>
    <cellStyle name="Percent 3 5 9" xfId="51477"/>
    <cellStyle name="Percent 3 5 9 2" xfId="51478"/>
    <cellStyle name="Percent 3 5 9 2 2" xfId="51479"/>
    <cellStyle name="Percent 3 5 9 3" xfId="51480"/>
    <cellStyle name="Percent 3 6" xfId="51481"/>
    <cellStyle name="Percent 3 6 10" xfId="51482"/>
    <cellStyle name="Percent 3 6 10 2" xfId="51483"/>
    <cellStyle name="Percent 3 6 10 2 2" xfId="51484"/>
    <cellStyle name="Percent 3 6 10 3" xfId="51485"/>
    <cellStyle name="Percent 3 6 11" xfId="51486"/>
    <cellStyle name="Percent 3 6 11 2" xfId="51487"/>
    <cellStyle name="Percent 3 6 11 2 2" xfId="51488"/>
    <cellStyle name="Percent 3 6 11 3" xfId="51489"/>
    <cellStyle name="Percent 3 6 12" xfId="51490"/>
    <cellStyle name="Percent 3 6 12 2" xfId="51491"/>
    <cellStyle name="Percent 3 6 13" xfId="51492"/>
    <cellStyle name="Percent 3 6 14" xfId="51493"/>
    <cellStyle name="Percent 3 6 15" xfId="51494"/>
    <cellStyle name="Percent 3 6 16" xfId="51495"/>
    <cellStyle name="Percent 3 6 17" xfId="51496"/>
    <cellStyle name="Percent 3 6 18" xfId="51497"/>
    <cellStyle name="Percent 3 6 19" xfId="51498"/>
    <cellStyle name="Percent 3 6 2" xfId="51499"/>
    <cellStyle name="Percent 3 6 2 10" xfId="51500"/>
    <cellStyle name="Percent 3 6 2 10 2" xfId="51501"/>
    <cellStyle name="Percent 3 6 2 11" xfId="51502"/>
    <cellStyle name="Percent 3 6 2 12" xfId="51503"/>
    <cellStyle name="Percent 3 6 2 13" xfId="51504"/>
    <cellStyle name="Percent 3 6 2 14" xfId="51505"/>
    <cellStyle name="Percent 3 6 2 15" xfId="51506"/>
    <cellStyle name="Percent 3 6 2 16" xfId="51507"/>
    <cellStyle name="Percent 3 6 2 17" xfId="51508"/>
    <cellStyle name="Percent 3 6 2 18" xfId="51509"/>
    <cellStyle name="Percent 3 6 2 19" xfId="51510"/>
    <cellStyle name="Percent 3 6 2 2" xfId="51511"/>
    <cellStyle name="Percent 3 6 2 2 10" xfId="51512"/>
    <cellStyle name="Percent 3 6 2 2 11" xfId="51513"/>
    <cellStyle name="Percent 3 6 2 2 12" xfId="51514"/>
    <cellStyle name="Percent 3 6 2 2 13" xfId="51515"/>
    <cellStyle name="Percent 3 6 2 2 2" xfId="51516"/>
    <cellStyle name="Percent 3 6 2 2 2 2" xfId="51517"/>
    <cellStyle name="Percent 3 6 2 2 2 2 2" xfId="51518"/>
    <cellStyle name="Percent 3 6 2 2 2 2 2 2" xfId="51519"/>
    <cellStyle name="Percent 3 6 2 2 2 2 2 3" xfId="51520"/>
    <cellStyle name="Percent 3 6 2 2 2 2 2 3 2" xfId="51521"/>
    <cellStyle name="Percent 3 6 2 2 2 2 2 3 2 2" xfId="51522"/>
    <cellStyle name="Percent 3 6 2 2 2 2 2 3 3" xfId="51523"/>
    <cellStyle name="Percent 3 6 2 2 2 2 3" xfId="51524"/>
    <cellStyle name="Percent 3 6 2 2 2 2 3 2" xfId="51525"/>
    <cellStyle name="Percent 3 6 2 2 2 2 3 2 2" xfId="51526"/>
    <cellStyle name="Percent 3 6 2 2 2 2 3 3" xfId="51527"/>
    <cellStyle name="Percent 3 6 2 2 2 2 4" xfId="51528"/>
    <cellStyle name="Percent 3 6 2 2 2 2 4 2" xfId="51529"/>
    <cellStyle name="Percent 3 6 2 2 2 2 4 2 2" xfId="51530"/>
    <cellStyle name="Percent 3 6 2 2 2 2 4 3" xfId="51531"/>
    <cellStyle name="Percent 3 6 2 2 2 2 5" xfId="51532"/>
    <cellStyle name="Percent 3 6 2 2 2 2 5 2" xfId="51533"/>
    <cellStyle name="Percent 3 6 2 2 2 2 5 2 2" xfId="51534"/>
    <cellStyle name="Percent 3 6 2 2 2 2 5 3" xfId="51535"/>
    <cellStyle name="Percent 3 6 2 2 2 2 6" xfId="51536"/>
    <cellStyle name="Percent 3 6 2 2 2 2 6 2" xfId="51537"/>
    <cellStyle name="Percent 3 6 2 2 2 2 7" xfId="51538"/>
    <cellStyle name="Percent 3 6 2 2 2 3" xfId="51539"/>
    <cellStyle name="Percent 3 6 2 2 2 3 2" xfId="51540"/>
    <cellStyle name="Percent 3 6 2 2 2 3 3" xfId="51541"/>
    <cellStyle name="Percent 3 6 2 2 2 3 3 2" xfId="51542"/>
    <cellStyle name="Percent 3 6 2 2 2 3 3 2 2" xfId="51543"/>
    <cellStyle name="Percent 3 6 2 2 2 3 3 3" xfId="51544"/>
    <cellStyle name="Percent 3 6 2 2 2 4" xfId="51545"/>
    <cellStyle name="Percent 3 6 2 2 2 4 2" xfId="51546"/>
    <cellStyle name="Percent 3 6 2 2 2 4 2 2" xfId="51547"/>
    <cellStyle name="Percent 3 6 2 2 2 4 3" xfId="51548"/>
    <cellStyle name="Percent 3 6 2 2 2 5" xfId="51549"/>
    <cellStyle name="Percent 3 6 2 2 2 5 2" xfId="51550"/>
    <cellStyle name="Percent 3 6 2 2 2 5 2 2" xfId="51551"/>
    <cellStyle name="Percent 3 6 2 2 2 5 3" xfId="51552"/>
    <cellStyle name="Percent 3 6 2 2 2 6" xfId="51553"/>
    <cellStyle name="Percent 3 6 2 2 2 6 2" xfId="51554"/>
    <cellStyle name="Percent 3 6 2 2 2 6 2 2" xfId="51555"/>
    <cellStyle name="Percent 3 6 2 2 2 6 3" xfId="51556"/>
    <cellStyle name="Percent 3 6 2 2 2 7" xfId="51557"/>
    <cellStyle name="Percent 3 6 2 2 2 7 2" xfId="51558"/>
    <cellStyle name="Percent 3 6 2 2 2 8" xfId="51559"/>
    <cellStyle name="Percent 3 6 2 2 3" xfId="51560"/>
    <cellStyle name="Percent 3 6 2 2 3 2" xfId="51561"/>
    <cellStyle name="Percent 3 6 2 2 3 2 2" xfId="51562"/>
    <cellStyle name="Percent 3 6 2 2 3 2 3" xfId="51563"/>
    <cellStyle name="Percent 3 6 2 2 3 2 3 2" xfId="51564"/>
    <cellStyle name="Percent 3 6 2 2 3 2 3 2 2" xfId="51565"/>
    <cellStyle name="Percent 3 6 2 2 3 2 3 3" xfId="51566"/>
    <cellStyle name="Percent 3 6 2 2 3 3" xfId="51567"/>
    <cellStyle name="Percent 3 6 2 2 3 3 2" xfId="51568"/>
    <cellStyle name="Percent 3 6 2 2 3 3 2 2" xfId="51569"/>
    <cellStyle name="Percent 3 6 2 2 3 3 3" xfId="51570"/>
    <cellStyle name="Percent 3 6 2 2 3 4" xfId="51571"/>
    <cellStyle name="Percent 3 6 2 2 3 4 2" xfId="51572"/>
    <cellStyle name="Percent 3 6 2 2 3 4 2 2" xfId="51573"/>
    <cellStyle name="Percent 3 6 2 2 3 4 3" xfId="51574"/>
    <cellStyle name="Percent 3 6 2 2 3 5" xfId="51575"/>
    <cellStyle name="Percent 3 6 2 2 3 5 2" xfId="51576"/>
    <cellStyle name="Percent 3 6 2 2 3 5 2 2" xfId="51577"/>
    <cellStyle name="Percent 3 6 2 2 3 5 3" xfId="51578"/>
    <cellStyle name="Percent 3 6 2 2 3 6" xfId="51579"/>
    <cellStyle name="Percent 3 6 2 2 3 6 2" xfId="51580"/>
    <cellStyle name="Percent 3 6 2 2 3 7" xfId="51581"/>
    <cellStyle name="Percent 3 6 2 2 4" xfId="51582"/>
    <cellStyle name="Percent 3 6 2 2 4 2" xfId="51583"/>
    <cellStyle name="Percent 3 6 2 2 4 3" xfId="51584"/>
    <cellStyle name="Percent 3 6 2 2 4 3 2" xfId="51585"/>
    <cellStyle name="Percent 3 6 2 2 4 3 2 2" xfId="51586"/>
    <cellStyle name="Percent 3 6 2 2 4 3 3" xfId="51587"/>
    <cellStyle name="Percent 3 6 2 2 5" xfId="51588"/>
    <cellStyle name="Percent 3 6 2 2 5 2" xfId="51589"/>
    <cellStyle name="Percent 3 6 2 2 5 2 2" xfId="51590"/>
    <cellStyle name="Percent 3 6 2 2 5 3" xfId="51591"/>
    <cellStyle name="Percent 3 6 2 2 6" xfId="51592"/>
    <cellStyle name="Percent 3 6 2 2 6 2" xfId="51593"/>
    <cellStyle name="Percent 3 6 2 2 6 2 2" xfId="51594"/>
    <cellStyle name="Percent 3 6 2 2 6 3" xfId="51595"/>
    <cellStyle name="Percent 3 6 2 2 7" xfId="51596"/>
    <cellStyle name="Percent 3 6 2 2 7 2" xfId="51597"/>
    <cellStyle name="Percent 3 6 2 2 7 2 2" xfId="51598"/>
    <cellStyle name="Percent 3 6 2 2 7 3" xfId="51599"/>
    <cellStyle name="Percent 3 6 2 2 8" xfId="51600"/>
    <cellStyle name="Percent 3 6 2 2 8 2" xfId="51601"/>
    <cellStyle name="Percent 3 6 2 2 8 2 2" xfId="51602"/>
    <cellStyle name="Percent 3 6 2 2 8 3" xfId="51603"/>
    <cellStyle name="Percent 3 6 2 2 9" xfId="51604"/>
    <cellStyle name="Percent 3 6 2 2 9 2" xfId="51605"/>
    <cellStyle name="Percent 3 6 2 3" xfId="51606"/>
    <cellStyle name="Percent 3 6 2 3 2" xfId="51607"/>
    <cellStyle name="Percent 3 6 2 3 2 2" xfId="51608"/>
    <cellStyle name="Percent 3 6 2 3 2 2 2" xfId="51609"/>
    <cellStyle name="Percent 3 6 2 3 2 2 3" xfId="51610"/>
    <cellStyle name="Percent 3 6 2 3 2 2 3 2" xfId="51611"/>
    <cellStyle name="Percent 3 6 2 3 2 2 3 2 2" xfId="51612"/>
    <cellStyle name="Percent 3 6 2 3 2 2 3 3" xfId="51613"/>
    <cellStyle name="Percent 3 6 2 3 2 3" xfId="51614"/>
    <cellStyle name="Percent 3 6 2 3 2 3 2" xfId="51615"/>
    <cellStyle name="Percent 3 6 2 3 2 3 2 2" xfId="51616"/>
    <cellStyle name="Percent 3 6 2 3 2 3 3" xfId="51617"/>
    <cellStyle name="Percent 3 6 2 3 2 4" xfId="51618"/>
    <cellStyle name="Percent 3 6 2 3 2 4 2" xfId="51619"/>
    <cellStyle name="Percent 3 6 2 3 2 4 2 2" xfId="51620"/>
    <cellStyle name="Percent 3 6 2 3 2 4 3" xfId="51621"/>
    <cellStyle name="Percent 3 6 2 3 2 5" xfId="51622"/>
    <cellStyle name="Percent 3 6 2 3 2 5 2" xfId="51623"/>
    <cellStyle name="Percent 3 6 2 3 2 5 2 2" xfId="51624"/>
    <cellStyle name="Percent 3 6 2 3 2 5 3" xfId="51625"/>
    <cellStyle name="Percent 3 6 2 3 2 6" xfId="51626"/>
    <cellStyle name="Percent 3 6 2 3 2 6 2" xfId="51627"/>
    <cellStyle name="Percent 3 6 2 3 2 7" xfId="51628"/>
    <cellStyle name="Percent 3 6 2 3 3" xfId="51629"/>
    <cellStyle name="Percent 3 6 2 3 3 2" xfId="51630"/>
    <cellStyle name="Percent 3 6 2 3 3 3" xfId="51631"/>
    <cellStyle name="Percent 3 6 2 3 3 3 2" xfId="51632"/>
    <cellStyle name="Percent 3 6 2 3 3 3 2 2" xfId="51633"/>
    <cellStyle name="Percent 3 6 2 3 3 3 3" xfId="51634"/>
    <cellStyle name="Percent 3 6 2 3 4" xfId="51635"/>
    <cellStyle name="Percent 3 6 2 3 4 2" xfId="51636"/>
    <cellStyle name="Percent 3 6 2 3 4 2 2" xfId="51637"/>
    <cellStyle name="Percent 3 6 2 3 4 3" xfId="51638"/>
    <cellStyle name="Percent 3 6 2 3 5" xfId="51639"/>
    <cellStyle name="Percent 3 6 2 3 5 2" xfId="51640"/>
    <cellStyle name="Percent 3 6 2 3 5 2 2" xfId="51641"/>
    <cellStyle name="Percent 3 6 2 3 5 3" xfId="51642"/>
    <cellStyle name="Percent 3 6 2 3 6" xfId="51643"/>
    <cellStyle name="Percent 3 6 2 3 6 2" xfId="51644"/>
    <cellStyle name="Percent 3 6 2 3 6 2 2" xfId="51645"/>
    <cellStyle name="Percent 3 6 2 3 6 3" xfId="51646"/>
    <cellStyle name="Percent 3 6 2 3 7" xfId="51647"/>
    <cellStyle name="Percent 3 6 2 3 7 2" xfId="51648"/>
    <cellStyle name="Percent 3 6 2 3 8" xfId="51649"/>
    <cellStyle name="Percent 3 6 2 4" xfId="51650"/>
    <cellStyle name="Percent 3 6 2 4 2" xfId="51651"/>
    <cellStyle name="Percent 3 6 2 4 2 2" xfId="51652"/>
    <cellStyle name="Percent 3 6 2 4 2 3" xfId="51653"/>
    <cellStyle name="Percent 3 6 2 4 2 3 2" xfId="51654"/>
    <cellStyle name="Percent 3 6 2 4 2 3 2 2" xfId="51655"/>
    <cellStyle name="Percent 3 6 2 4 2 3 3" xfId="51656"/>
    <cellStyle name="Percent 3 6 2 4 3" xfId="51657"/>
    <cellStyle name="Percent 3 6 2 4 3 2" xfId="51658"/>
    <cellStyle name="Percent 3 6 2 4 3 2 2" xfId="51659"/>
    <cellStyle name="Percent 3 6 2 4 3 3" xfId="51660"/>
    <cellStyle name="Percent 3 6 2 4 4" xfId="51661"/>
    <cellStyle name="Percent 3 6 2 4 4 2" xfId="51662"/>
    <cellStyle name="Percent 3 6 2 4 4 2 2" xfId="51663"/>
    <cellStyle name="Percent 3 6 2 4 4 3" xfId="51664"/>
    <cellStyle name="Percent 3 6 2 4 5" xfId="51665"/>
    <cellStyle name="Percent 3 6 2 4 5 2" xfId="51666"/>
    <cellStyle name="Percent 3 6 2 4 5 2 2" xfId="51667"/>
    <cellStyle name="Percent 3 6 2 4 5 3" xfId="51668"/>
    <cellStyle name="Percent 3 6 2 4 6" xfId="51669"/>
    <cellStyle name="Percent 3 6 2 4 6 2" xfId="51670"/>
    <cellStyle name="Percent 3 6 2 4 7" xfId="51671"/>
    <cellStyle name="Percent 3 6 2 5" xfId="51672"/>
    <cellStyle name="Percent 3 6 2 5 2" xfId="51673"/>
    <cellStyle name="Percent 3 6 2 5 3" xfId="51674"/>
    <cellStyle name="Percent 3 6 2 5 3 2" xfId="51675"/>
    <cellStyle name="Percent 3 6 2 5 3 2 2" xfId="51676"/>
    <cellStyle name="Percent 3 6 2 5 3 3" xfId="51677"/>
    <cellStyle name="Percent 3 6 2 6" xfId="51678"/>
    <cellStyle name="Percent 3 6 2 6 2" xfId="51679"/>
    <cellStyle name="Percent 3 6 2 6 2 2" xfId="51680"/>
    <cellStyle name="Percent 3 6 2 6 2 2 2" xfId="51681"/>
    <cellStyle name="Percent 3 6 2 6 2 3" xfId="51682"/>
    <cellStyle name="Percent 3 6 2 6 3" xfId="51683"/>
    <cellStyle name="Percent 3 6 2 6 3 2" xfId="51684"/>
    <cellStyle name="Percent 3 6 2 6 3 2 2" xfId="51685"/>
    <cellStyle name="Percent 3 6 2 6 3 3" xfId="51686"/>
    <cellStyle name="Percent 3 6 2 6 4" xfId="51687"/>
    <cellStyle name="Percent 3 6 2 6 4 2" xfId="51688"/>
    <cellStyle name="Percent 3 6 2 6 5" xfId="51689"/>
    <cellStyle name="Percent 3 6 2 7" xfId="51690"/>
    <cellStyle name="Percent 3 6 2 7 2" xfId="51691"/>
    <cellStyle name="Percent 3 6 2 7 2 2" xfId="51692"/>
    <cellStyle name="Percent 3 6 2 7 3" xfId="51693"/>
    <cellStyle name="Percent 3 6 2 8" xfId="51694"/>
    <cellStyle name="Percent 3 6 2 8 2" xfId="51695"/>
    <cellStyle name="Percent 3 6 2 8 2 2" xfId="51696"/>
    <cellStyle name="Percent 3 6 2 8 3" xfId="51697"/>
    <cellStyle name="Percent 3 6 2 9" xfId="51698"/>
    <cellStyle name="Percent 3 6 2 9 2" xfId="51699"/>
    <cellStyle name="Percent 3 6 2 9 2 2" xfId="51700"/>
    <cellStyle name="Percent 3 6 2 9 3" xfId="51701"/>
    <cellStyle name="Percent 3 6 20" xfId="51702"/>
    <cellStyle name="Percent 3 6 21" xfId="51703"/>
    <cellStyle name="Percent 3 6 22" xfId="51704"/>
    <cellStyle name="Percent 3 6 23" xfId="51705"/>
    <cellStyle name="Percent 3 6 3" xfId="51706"/>
    <cellStyle name="Percent 3 6 3 10" xfId="51707"/>
    <cellStyle name="Percent 3 6 3 11" xfId="51708"/>
    <cellStyle name="Percent 3 6 3 12" xfId="51709"/>
    <cellStyle name="Percent 3 6 3 13" xfId="51710"/>
    <cellStyle name="Percent 3 6 3 2" xfId="51711"/>
    <cellStyle name="Percent 3 6 3 2 2" xfId="51712"/>
    <cellStyle name="Percent 3 6 3 2 2 2" xfId="51713"/>
    <cellStyle name="Percent 3 6 3 2 2 2 2" xfId="51714"/>
    <cellStyle name="Percent 3 6 3 2 2 2 3" xfId="51715"/>
    <cellStyle name="Percent 3 6 3 2 2 2 3 2" xfId="51716"/>
    <cellStyle name="Percent 3 6 3 2 2 2 3 2 2" xfId="51717"/>
    <cellStyle name="Percent 3 6 3 2 2 2 3 3" xfId="51718"/>
    <cellStyle name="Percent 3 6 3 2 2 3" xfId="51719"/>
    <cellStyle name="Percent 3 6 3 2 2 3 2" xfId="51720"/>
    <cellStyle name="Percent 3 6 3 2 2 3 2 2" xfId="51721"/>
    <cellStyle name="Percent 3 6 3 2 2 3 3" xfId="51722"/>
    <cellStyle name="Percent 3 6 3 2 2 4" xfId="51723"/>
    <cellStyle name="Percent 3 6 3 2 2 4 2" xfId="51724"/>
    <cellStyle name="Percent 3 6 3 2 2 4 2 2" xfId="51725"/>
    <cellStyle name="Percent 3 6 3 2 2 4 3" xfId="51726"/>
    <cellStyle name="Percent 3 6 3 2 2 5" xfId="51727"/>
    <cellStyle name="Percent 3 6 3 2 2 5 2" xfId="51728"/>
    <cellStyle name="Percent 3 6 3 2 2 5 2 2" xfId="51729"/>
    <cellStyle name="Percent 3 6 3 2 2 5 3" xfId="51730"/>
    <cellStyle name="Percent 3 6 3 2 2 6" xfId="51731"/>
    <cellStyle name="Percent 3 6 3 2 2 6 2" xfId="51732"/>
    <cellStyle name="Percent 3 6 3 2 2 7" xfId="51733"/>
    <cellStyle name="Percent 3 6 3 2 3" xfId="51734"/>
    <cellStyle name="Percent 3 6 3 2 3 2" xfId="51735"/>
    <cellStyle name="Percent 3 6 3 2 3 3" xfId="51736"/>
    <cellStyle name="Percent 3 6 3 2 3 3 2" xfId="51737"/>
    <cellStyle name="Percent 3 6 3 2 3 3 2 2" xfId="51738"/>
    <cellStyle name="Percent 3 6 3 2 3 3 3" xfId="51739"/>
    <cellStyle name="Percent 3 6 3 2 4" xfId="51740"/>
    <cellStyle name="Percent 3 6 3 2 4 2" xfId="51741"/>
    <cellStyle name="Percent 3 6 3 2 4 2 2" xfId="51742"/>
    <cellStyle name="Percent 3 6 3 2 4 3" xfId="51743"/>
    <cellStyle name="Percent 3 6 3 2 5" xfId="51744"/>
    <cellStyle name="Percent 3 6 3 2 5 2" xfId="51745"/>
    <cellStyle name="Percent 3 6 3 2 5 2 2" xfId="51746"/>
    <cellStyle name="Percent 3 6 3 2 5 3" xfId="51747"/>
    <cellStyle name="Percent 3 6 3 2 6" xfId="51748"/>
    <cellStyle name="Percent 3 6 3 2 6 2" xfId="51749"/>
    <cellStyle name="Percent 3 6 3 2 6 2 2" xfId="51750"/>
    <cellStyle name="Percent 3 6 3 2 6 3" xfId="51751"/>
    <cellStyle name="Percent 3 6 3 2 7" xfId="51752"/>
    <cellStyle name="Percent 3 6 3 2 7 2" xfId="51753"/>
    <cellStyle name="Percent 3 6 3 2 8" xfId="51754"/>
    <cellStyle name="Percent 3 6 3 3" xfId="51755"/>
    <cellStyle name="Percent 3 6 3 3 2" xfId="51756"/>
    <cellStyle name="Percent 3 6 3 3 2 2" xfId="51757"/>
    <cellStyle name="Percent 3 6 3 3 2 3" xfId="51758"/>
    <cellStyle name="Percent 3 6 3 3 2 3 2" xfId="51759"/>
    <cellStyle name="Percent 3 6 3 3 2 3 2 2" xfId="51760"/>
    <cellStyle name="Percent 3 6 3 3 2 3 3" xfId="51761"/>
    <cellStyle name="Percent 3 6 3 3 3" xfId="51762"/>
    <cellStyle name="Percent 3 6 3 3 3 2" xfId="51763"/>
    <cellStyle name="Percent 3 6 3 3 3 2 2" xfId="51764"/>
    <cellStyle name="Percent 3 6 3 3 3 3" xfId="51765"/>
    <cellStyle name="Percent 3 6 3 3 4" xfId="51766"/>
    <cellStyle name="Percent 3 6 3 3 4 2" xfId="51767"/>
    <cellStyle name="Percent 3 6 3 3 4 2 2" xfId="51768"/>
    <cellStyle name="Percent 3 6 3 3 4 3" xfId="51769"/>
    <cellStyle name="Percent 3 6 3 3 5" xfId="51770"/>
    <cellStyle name="Percent 3 6 3 3 5 2" xfId="51771"/>
    <cellStyle name="Percent 3 6 3 3 5 2 2" xfId="51772"/>
    <cellStyle name="Percent 3 6 3 3 5 3" xfId="51773"/>
    <cellStyle name="Percent 3 6 3 3 6" xfId="51774"/>
    <cellStyle name="Percent 3 6 3 3 6 2" xfId="51775"/>
    <cellStyle name="Percent 3 6 3 3 7" xfId="51776"/>
    <cellStyle name="Percent 3 6 3 4" xfId="51777"/>
    <cellStyle name="Percent 3 6 3 4 2" xfId="51778"/>
    <cellStyle name="Percent 3 6 3 4 3" xfId="51779"/>
    <cellStyle name="Percent 3 6 3 4 3 2" xfId="51780"/>
    <cellStyle name="Percent 3 6 3 4 3 2 2" xfId="51781"/>
    <cellStyle name="Percent 3 6 3 4 3 3" xfId="51782"/>
    <cellStyle name="Percent 3 6 3 5" xfId="51783"/>
    <cellStyle name="Percent 3 6 3 5 2" xfId="51784"/>
    <cellStyle name="Percent 3 6 3 5 2 2" xfId="51785"/>
    <cellStyle name="Percent 3 6 3 5 3" xfId="51786"/>
    <cellStyle name="Percent 3 6 3 6" xfId="51787"/>
    <cellStyle name="Percent 3 6 3 6 2" xfId="51788"/>
    <cellStyle name="Percent 3 6 3 6 2 2" xfId="51789"/>
    <cellStyle name="Percent 3 6 3 6 3" xfId="51790"/>
    <cellStyle name="Percent 3 6 3 7" xfId="51791"/>
    <cellStyle name="Percent 3 6 3 7 2" xfId="51792"/>
    <cellStyle name="Percent 3 6 3 7 2 2" xfId="51793"/>
    <cellStyle name="Percent 3 6 3 7 3" xfId="51794"/>
    <cellStyle name="Percent 3 6 3 8" xfId="51795"/>
    <cellStyle name="Percent 3 6 3 8 2" xfId="51796"/>
    <cellStyle name="Percent 3 6 3 8 2 2" xfId="51797"/>
    <cellStyle name="Percent 3 6 3 8 3" xfId="51798"/>
    <cellStyle name="Percent 3 6 3 9" xfId="51799"/>
    <cellStyle name="Percent 3 6 3 9 2" xfId="51800"/>
    <cellStyle name="Percent 3 6 4" xfId="51801"/>
    <cellStyle name="Percent 3 6 4 2" xfId="51802"/>
    <cellStyle name="Percent 3 6 4 2 2" xfId="51803"/>
    <cellStyle name="Percent 3 6 4 2 2 2" xfId="51804"/>
    <cellStyle name="Percent 3 6 4 2 2 3" xfId="51805"/>
    <cellStyle name="Percent 3 6 4 2 2 3 2" xfId="51806"/>
    <cellStyle name="Percent 3 6 4 2 2 3 2 2" xfId="51807"/>
    <cellStyle name="Percent 3 6 4 2 2 3 3" xfId="51808"/>
    <cellStyle name="Percent 3 6 4 2 3" xfId="51809"/>
    <cellStyle name="Percent 3 6 4 2 3 2" xfId="51810"/>
    <cellStyle name="Percent 3 6 4 2 3 2 2" xfId="51811"/>
    <cellStyle name="Percent 3 6 4 2 3 3" xfId="51812"/>
    <cellStyle name="Percent 3 6 4 2 4" xfId="51813"/>
    <cellStyle name="Percent 3 6 4 2 4 2" xfId="51814"/>
    <cellStyle name="Percent 3 6 4 2 4 2 2" xfId="51815"/>
    <cellStyle name="Percent 3 6 4 2 4 3" xfId="51816"/>
    <cellStyle name="Percent 3 6 4 2 5" xfId="51817"/>
    <cellStyle name="Percent 3 6 4 2 5 2" xfId="51818"/>
    <cellStyle name="Percent 3 6 4 2 5 2 2" xfId="51819"/>
    <cellStyle name="Percent 3 6 4 2 5 3" xfId="51820"/>
    <cellStyle name="Percent 3 6 4 2 6" xfId="51821"/>
    <cellStyle name="Percent 3 6 4 2 6 2" xfId="51822"/>
    <cellStyle name="Percent 3 6 4 2 7" xfId="51823"/>
    <cellStyle name="Percent 3 6 4 3" xfId="51824"/>
    <cellStyle name="Percent 3 6 4 3 2" xfId="51825"/>
    <cellStyle name="Percent 3 6 4 3 3" xfId="51826"/>
    <cellStyle name="Percent 3 6 4 3 3 2" xfId="51827"/>
    <cellStyle name="Percent 3 6 4 3 3 2 2" xfId="51828"/>
    <cellStyle name="Percent 3 6 4 3 3 3" xfId="51829"/>
    <cellStyle name="Percent 3 6 4 4" xfId="51830"/>
    <cellStyle name="Percent 3 6 4 4 2" xfId="51831"/>
    <cellStyle name="Percent 3 6 4 4 2 2" xfId="51832"/>
    <cellStyle name="Percent 3 6 4 4 3" xfId="51833"/>
    <cellStyle name="Percent 3 6 4 5" xfId="51834"/>
    <cellStyle name="Percent 3 6 4 5 2" xfId="51835"/>
    <cellStyle name="Percent 3 6 4 5 2 2" xfId="51836"/>
    <cellStyle name="Percent 3 6 4 5 3" xfId="51837"/>
    <cellStyle name="Percent 3 6 4 6" xfId="51838"/>
    <cellStyle name="Percent 3 6 4 6 2" xfId="51839"/>
    <cellStyle name="Percent 3 6 4 6 2 2" xfId="51840"/>
    <cellStyle name="Percent 3 6 4 6 3" xfId="51841"/>
    <cellStyle name="Percent 3 6 4 7" xfId="51842"/>
    <cellStyle name="Percent 3 6 4 7 2" xfId="51843"/>
    <cellStyle name="Percent 3 6 4 8" xfId="51844"/>
    <cellStyle name="Percent 3 6 5" xfId="51845"/>
    <cellStyle name="Percent 3 6 5 2" xfId="51846"/>
    <cellStyle name="Percent 3 6 5 2 2" xfId="51847"/>
    <cellStyle name="Percent 3 6 5 2 3" xfId="51848"/>
    <cellStyle name="Percent 3 6 5 2 3 2" xfId="51849"/>
    <cellStyle name="Percent 3 6 5 2 3 2 2" xfId="51850"/>
    <cellStyle name="Percent 3 6 5 2 3 3" xfId="51851"/>
    <cellStyle name="Percent 3 6 5 3" xfId="51852"/>
    <cellStyle name="Percent 3 6 5 3 2" xfId="51853"/>
    <cellStyle name="Percent 3 6 5 3 2 2" xfId="51854"/>
    <cellStyle name="Percent 3 6 5 3 3" xfId="51855"/>
    <cellStyle name="Percent 3 6 5 4" xfId="51856"/>
    <cellStyle name="Percent 3 6 5 4 2" xfId="51857"/>
    <cellStyle name="Percent 3 6 5 4 2 2" xfId="51858"/>
    <cellStyle name="Percent 3 6 5 4 3" xfId="51859"/>
    <cellStyle name="Percent 3 6 5 5" xfId="51860"/>
    <cellStyle name="Percent 3 6 5 5 2" xfId="51861"/>
    <cellStyle name="Percent 3 6 5 5 2 2" xfId="51862"/>
    <cellStyle name="Percent 3 6 5 5 3" xfId="51863"/>
    <cellStyle name="Percent 3 6 5 6" xfId="51864"/>
    <cellStyle name="Percent 3 6 5 6 2" xfId="51865"/>
    <cellStyle name="Percent 3 6 5 7" xfId="51866"/>
    <cellStyle name="Percent 3 6 6" xfId="51867"/>
    <cellStyle name="Percent 3 6 6 2" xfId="51868"/>
    <cellStyle name="Percent 3 6 6 3" xfId="51869"/>
    <cellStyle name="Percent 3 6 6 3 2" xfId="51870"/>
    <cellStyle name="Percent 3 6 6 3 2 2" xfId="51871"/>
    <cellStyle name="Percent 3 6 6 3 3" xfId="51872"/>
    <cellStyle name="Percent 3 6 7" xfId="51873"/>
    <cellStyle name="Percent 3 6 7 2" xfId="51874"/>
    <cellStyle name="Percent 3 6 7 2 2" xfId="51875"/>
    <cellStyle name="Percent 3 6 7 2 2 2" xfId="51876"/>
    <cellStyle name="Percent 3 6 7 2 3" xfId="51877"/>
    <cellStyle name="Percent 3 6 7 3" xfId="51878"/>
    <cellStyle name="Percent 3 6 7 3 2" xfId="51879"/>
    <cellStyle name="Percent 3 6 7 3 2 2" xfId="51880"/>
    <cellStyle name="Percent 3 6 7 3 3" xfId="51881"/>
    <cellStyle name="Percent 3 6 7 4" xfId="51882"/>
    <cellStyle name="Percent 3 6 7 4 2" xfId="51883"/>
    <cellStyle name="Percent 3 6 7 5" xfId="51884"/>
    <cellStyle name="Percent 3 6 8" xfId="51885"/>
    <cellStyle name="Percent 3 6 8 2" xfId="51886"/>
    <cellStyle name="Percent 3 6 8 2 2" xfId="51887"/>
    <cellStyle name="Percent 3 6 8 3" xfId="51888"/>
    <cellStyle name="Percent 3 6 9" xfId="51889"/>
    <cellStyle name="Percent 3 6 9 2" xfId="51890"/>
    <cellStyle name="Percent 3 6 9 2 2" xfId="51891"/>
    <cellStyle name="Percent 3 6 9 3" xfId="51892"/>
    <cellStyle name="Percent 3 7" xfId="51893"/>
    <cellStyle name="Percent 3 7 10" xfId="51894"/>
    <cellStyle name="Percent 3 7 10 2" xfId="51895"/>
    <cellStyle name="Percent 3 7 10 2 2" xfId="51896"/>
    <cellStyle name="Percent 3 7 10 3" xfId="51897"/>
    <cellStyle name="Percent 3 7 11" xfId="51898"/>
    <cellStyle name="Percent 3 7 11 2" xfId="51899"/>
    <cellStyle name="Percent 3 7 12" xfId="51900"/>
    <cellStyle name="Percent 3 7 13" xfId="51901"/>
    <cellStyle name="Percent 3 7 14" xfId="51902"/>
    <cellStyle name="Percent 3 7 15" xfId="51903"/>
    <cellStyle name="Percent 3 7 16" xfId="51904"/>
    <cellStyle name="Percent 3 7 17" xfId="51905"/>
    <cellStyle name="Percent 3 7 18" xfId="51906"/>
    <cellStyle name="Percent 3 7 19" xfId="51907"/>
    <cellStyle name="Percent 3 7 2" xfId="51908"/>
    <cellStyle name="Percent 3 7 2 10" xfId="51909"/>
    <cellStyle name="Percent 3 7 2 11" xfId="51910"/>
    <cellStyle name="Percent 3 7 2 12" xfId="51911"/>
    <cellStyle name="Percent 3 7 2 13" xfId="51912"/>
    <cellStyle name="Percent 3 7 2 2" xfId="51913"/>
    <cellStyle name="Percent 3 7 2 2 2" xfId="51914"/>
    <cellStyle name="Percent 3 7 2 2 2 2" xfId="51915"/>
    <cellStyle name="Percent 3 7 2 2 2 2 2" xfId="51916"/>
    <cellStyle name="Percent 3 7 2 2 2 2 3" xfId="51917"/>
    <cellStyle name="Percent 3 7 2 2 2 2 3 2" xfId="51918"/>
    <cellStyle name="Percent 3 7 2 2 2 2 3 2 2" xfId="51919"/>
    <cellStyle name="Percent 3 7 2 2 2 2 3 3" xfId="51920"/>
    <cellStyle name="Percent 3 7 2 2 2 3" xfId="51921"/>
    <cellStyle name="Percent 3 7 2 2 2 3 2" xfId="51922"/>
    <cellStyle name="Percent 3 7 2 2 2 3 2 2" xfId="51923"/>
    <cellStyle name="Percent 3 7 2 2 2 3 3" xfId="51924"/>
    <cellStyle name="Percent 3 7 2 2 2 4" xfId="51925"/>
    <cellStyle name="Percent 3 7 2 2 2 4 2" xfId="51926"/>
    <cellStyle name="Percent 3 7 2 2 2 4 2 2" xfId="51927"/>
    <cellStyle name="Percent 3 7 2 2 2 4 3" xfId="51928"/>
    <cellStyle name="Percent 3 7 2 2 2 5" xfId="51929"/>
    <cellStyle name="Percent 3 7 2 2 2 5 2" xfId="51930"/>
    <cellStyle name="Percent 3 7 2 2 2 5 2 2" xfId="51931"/>
    <cellStyle name="Percent 3 7 2 2 2 5 3" xfId="51932"/>
    <cellStyle name="Percent 3 7 2 2 2 6" xfId="51933"/>
    <cellStyle name="Percent 3 7 2 2 2 6 2" xfId="51934"/>
    <cellStyle name="Percent 3 7 2 2 2 7" xfId="51935"/>
    <cellStyle name="Percent 3 7 2 2 3" xfId="51936"/>
    <cellStyle name="Percent 3 7 2 2 3 2" xfId="51937"/>
    <cellStyle name="Percent 3 7 2 2 3 3" xfId="51938"/>
    <cellStyle name="Percent 3 7 2 2 3 3 2" xfId="51939"/>
    <cellStyle name="Percent 3 7 2 2 3 3 2 2" xfId="51940"/>
    <cellStyle name="Percent 3 7 2 2 3 3 3" xfId="51941"/>
    <cellStyle name="Percent 3 7 2 2 4" xfId="51942"/>
    <cellStyle name="Percent 3 7 2 2 4 2" xfId="51943"/>
    <cellStyle name="Percent 3 7 2 2 4 2 2" xfId="51944"/>
    <cellStyle name="Percent 3 7 2 2 4 3" xfId="51945"/>
    <cellStyle name="Percent 3 7 2 2 5" xfId="51946"/>
    <cellStyle name="Percent 3 7 2 2 5 2" xfId="51947"/>
    <cellStyle name="Percent 3 7 2 2 5 2 2" xfId="51948"/>
    <cellStyle name="Percent 3 7 2 2 5 3" xfId="51949"/>
    <cellStyle name="Percent 3 7 2 2 6" xfId="51950"/>
    <cellStyle name="Percent 3 7 2 2 6 2" xfId="51951"/>
    <cellStyle name="Percent 3 7 2 2 6 2 2" xfId="51952"/>
    <cellStyle name="Percent 3 7 2 2 6 3" xfId="51953"/>
    <cellStyle name="Percent 3 7 2 2 7" xfId="51954"/>
    <cellStyle name="Percent 3 7 2 2 7 2" xfId="51955"/>
    <cellStyle name="Percent 3 7 2 2 8" xfId="51956"/>
    <cellStyle name="Percent 3 7 2 3" xfId="51957"/>
    <cellStyle name="Percent 3 7 2 3 2" xfId="51958"/>
    <cellStyle name="Percent 3 7 2 3 2 2" xfId="51959"/>
    <cellStyle name="Percent 3 7 2 3 2 3" xfId="51960"/>
    <cellStyle name="Percent 3 7 2 3 2 3 2" xfId="51961"/>
    <cellStyle name="Percent 3 7 2 3 2 3 2 2" xfId="51962"/>
    <cellStyle name="Percent 3 7 2 3 2 3 3" xfId="51963"/>
    <cellStyle name="Percent 3 7 2 3 3" xfId="51964"/>
    <cellStyle name="Percent 3 7 2 3 3 2" xfId="51965"/>
    <cellStyle name="Percent 3 7 2 3 3 2 2" xfId="51966"/>
    <cellStyle name="Percent 3 7 2 3 3 3" xfId="51967"/>
    <cellStyle name="Percent 3 7 2 3 4" xfId="51968"/>
    <cellStyle name="Percent 3 7 2 3 4 2" xfId="51969"/>
    <cellStyle name="Percent 3 7 2 3 4 2 2" xfId="51970"/>
    <cellStyle name="Percent 3 7 2 3 4 3" xfId="51971"/>
    <cellStyle name="Percent 3 7 2 3 5" xfId="51972"/>
    <cellStyle name="Percent 3 7 2 3 5 2" xfId="51973"/>
    <cellStyle name="Percent 3 7 2 3 5 2 2" xfId="51974"/>
    <cellStyle name="Percent 3 7 2 3 5 3" xfId="51975"/>
    <cellStyle name="Percent 3 7 2 3 6" xfId="51976"/>
    <cellStyle name="Percent 3 7 2 3 6 2" xfId="51977"/>
    <cellStyle name="Percent 3 7 2 3 7" xfId="51978"/>
    <cellStyle name="Percent 3 7 2 4" xfId="51979"/>
    <cellStyle name="Percent 3 7 2 4 2" xfId="51980"/>
    <cellStyle name="Percent 3 7 2 4 3" xfId="51981"/>
    <cellStyle name="Percent 3 7 2 4 3 2" xfId="51982"/>
    <cellStyle name="Percent 3 7 2 4 3 2 2" xfId="51983"/>
    <cellStyle name="Percent 3 7 2 4 3 3" xfId="51984"/>
    <cellStyle name="Percent 3 7 2 5" xfId="51985"/>
    <cellStyle name="Percent 3 7 2 5 2" xfId="51986"/>
    <cellStyle name="Percent 3 7 2 5 2 2" xfId="51987"/>
    <cellStyle name="Percent 3 7 2 5 3" xfId="51988"/>
    <cellStyle name="Percent 3 7 2 6" xfId="51989"/>
    <cellStyle name="Percent 3 7 2 6 2" xfId="51990"/>
    <cellStyle name="Percent 3 7 2 6 2 2" xfId="51991"/>
    <cellStyle name="Percent 3 7 2 6 3" xfId="51992"/>
    <cellStyle name="Percent 3 7 2 7" xfId="51993"/>
    <cellStyle name="Percent 3 7 2 7 2" xfId="51994"/>
    <cellStyle name="Percent 3 7 2 7 2 2" xfId="51995"/>
    <cellStyle name="Percent 3 7 2 7 3" xfId="51996"/>
    <cellStyle name="Percent 3 7 2 8" xfId="51997"/>
    <cellStyle name="Percent 3 7 2 8 2" xfId="51998"/>
    <cellStyle name="Percent 3 7 2 8 2 2" xfId="51999"/>
    <cellStyle name="Percent 3 7 2 8 3" xfId="52000"/>
    <cellStyle name="Percent 3 7 2 9" xfId="52001"/>
    <cellStyle name="Percent 3 7 2 9 2" xfId="52002"/>
    <cellStyle name="Percent 3 7 20" xfId="52003"/>
    <cellStyle name="Percent 3 7 21" xfId="52004"/>
    <cellStyle name="Percent 3 7 22" xfId="52005"/>
    <cellStyle name="Percent 3 7 3" xfId="52006"/>
    <cellStyle name="Percent 3 7 3 2" xfId="52007"/>
    <cellStyle name="Percent 3 7 3 2 2" xfId="52008"/>
    <cellStyle name="Percent 3 7 3 2 2 2" xfId="52009"/>
    <cellStyle name="Percent 3 7 3 2 2 3" xfId="52010"/>
    <cellStyle name="Percent 3 7 3 2 2 3 2" xfId="52011"/>
    <cellStyle name="Percent 3 7 3 2 2 3 2 2" xfId="52012"/>
    <cellStyle name="Percent 3 7 3 2 2 3 3" xfId="52013"/>
    <cellStyle name="Percent 3 7 3 2 3" xfId="52014"/>
    <cellStyle name="Percent 3 7 3 2 3 2" xfId="52015"/>
    <cellStyle name="Percent 3 7 3 2 3 2 2" xfId="52016"/>
    <cellStyle name="Percent 3 7 3 2 3 3" xfId="52017"/>
    <cellStyle name="Percent 3 7 3 2 4" xfId="52018"/>
    <cellStyle name="Percent 3 7 3 2 4 2" xfId="52019"/>
    <cellStyle name="Percent 3 7 3 2 4 2 2" xfId="52020"/>
    <cellStyle name="Percent 3 7 3 2 4 3" xfId="52021"/>
    <cellStyle name="Percent 3 7 3 2 5" xfId="52022"/>
    <cellStyle name="Percent 3 7 3 2 5 2" xfId="52023"/>
    <cellStyle name="Percent 3 7 3 2 5 2 2" xfId="52024"/>
    <cellStyle name="Percent 3 7 3 2 5 3" xfId="52025"/>
    <cellStyle name="Percent 3 7 3 2 6" xfId="52026"/>
    <cellStyle name="Percent 3 7 3 2 6 2" xfId="52027"/>
    <cellStyle name="Percent 3 7 3 2 7" xfId="52028"/>
    <cellStyle name="Percent 3 7 3 3" xfId="52029"/>
    <cellStyle name="Percent 3 7 3 3 2" xfId="52030"/>
    <cellStyle name="Percent 3 7 3 3 3" xfId="52031"/>
    <cellStyle name="Percent 3 7 3 3 3 2" xfId="52032"/>
    <cellStyle name="Percent 3 7 3 3 3 2 2" xfId="52033"/>
    <cellStyle name="Percent 3 7 3 3 3 3" xfId="52034"/>
    <cellStyle name="Percent 3 7 3 4" xfId="52035"/>
    <cellStyle name="Percent 3 7 3 4 2" xfId="52036"/>
    <cellStyle name="Percent 3 7 3 4 2 2" xfId="52037"/>
    <cellStyle name="Percent 3 7 3 4 3" xfId="52038"/>
    <cellStyle name="Percent 3 7 3 5" xfId="52039"/>
    <cellStyle name="Percent 3 7 3 5 2" xfId="52040"/>
    <cellStyle name="Percent 3 7 3 5 2 2" xfId="52041"/>
    <cellStyle name="Percent 3 7 3 5 3" xfId="52042"/>
    <cellStyle name="Percent 3 7 3 6" xfId="52043"/>
    <cellStyle name="Percent 3 7 3 6 2" xfId="52044"/>
    <cellStyle name="Percent 3 7 3 6 2 2" xfId="52045"/>
    <cellStyle name="Percent 3 7 3 6 3" xfId="52046"/>
    <cellStyle name="Percent 3 7 3 7" xfId="52047"/>
    <cellStyle name="Percent 3 7 3 7 2" xfId="52048"/>
    <cellStyle name="Percent 3 7 3 8" xfId="52049"/>
    <cellStyle name="Percent 3 7 4" xfId="52050"/>
    <cellStyle name="Percent 3 7 4 2" xfId="52051"/>
    <cellStyle name="Percent 3 7 4 2 2" xfId="52052"/>
    <cellStyle name="Percent 3 7 4 2 3" xfId="52053"/>
    <cellStyle name="Percent 3 7 4 2 3 2" xfId="52054"/>
    <cellStyle name="Percent 3 7 4 2 3 2 2" xfId="52055"/>
    <cellStyle name="Percent 3 7 4 2 3 3" xfId="52056"/>
    <cellStyle name="Percent 3 7 4 3" xfId="52057"/>
    <cellStyle name="Percent 3 7 4 3 2" xfId="52058"/>
    <cellStyle name="Percent 3 7 4 3 2 2" xfId="52059"/>
    <cellStyle name="Percent 3 7 4 3 3" xfId="52060"/>
    <cellStyle name="Percent 3 7 4 4" xfId="52061"/>
    <cellStyle name="Percent 3 7 4 4 2" xfId="52062"/>
    <cellStyle name="Percent 3 7 4 4 2 2" xfId="52063"/>
    <cellStyle name="Percent 3 7 4 4 3" xfId="52064"/>
    <cellStyle name="Percent 3 7 4 5" xfId="52065"/>
    <cellStyle name="Percent 3 7 4 5 2" xfId="52066"/>
    <cellStyle name="Percent 3 7 4 5 2 2" xfId="52067"/>
    <cellStyle name="Percent 3 7 4 5 3" xfId="52068"/>
    <cellStyle name="Percent 3 7 4 6" xfId="52069"/>
    <cellStyle name="Percent 3 7 4 6 2" xfId="52070"/>
    <cellStyle name="Percent 3 7 4 7" xfId="52071"/>
    <cellStyle name="Percent 3 7 5" xfId="52072"/>
    <cellStyle name="Percent 3 7 5 2" xfId="52073"/>
    <cellStyle name="Percent 3 7 5 3" xfId="52074"/>
    <cellStyle name="Percent 3 7 5 3 2" xfId="52075"/>
    <cellStyle name="Percent 3 7 5 3 2 2" xfId="52076"/>
    <cellStyle name="Percent 3 7 5 3 3" xfId="52077"/>
    <cellStyle name="Percent 3 7 6" xfId="52078"/>
    <cellStyle name="Percent 3 7 6 2" xfId="52079"/>
    <cellStyle name="Percent 3 7 6 2 2" xfId="52080"/>
    <cellStyle name="Percent 3 7 6 2 2 2" xfId="52081"/>
    <cellStyle name="Percent 3 7 6 2 3" xfId="52082"/>
    <cellStyle name="Percent 3 7 6 3" xfId="52083"/>
    <cellStyle name="Percent 3 7 6 3 2" xfId="52084"/>
    <cellStyle name="Percent 3 7 6 3 2 2" xfId="52085"/>
    <cellStyle name="Percent 3 7 6 3 3" xfId="52086"/>
    <cellStyle name="Percent 3 7 6 4" xfId="52087"/>
    <cellStyle name="Percent 3 7 6 4 2" xfId="52088"/>
    <cellStyle name="Percent 3 7 6 5" xfId="52089"/>
    <cellStyle name="Percent 3 7 7" xfId="52090"/>
    <cellStyle name="Percent 3 7 7 2" xfId="52091"/>
    <cellStyle name="Percent 3 7 7 2 2" xfId="52092"/>
    <cellStyle name="Percent 3 7 7 3" xfId="52093"/>
    <cellStyle name="Percent 3 7 8" xfId="52094"/>
    <cellStyle name="Percent 3 7 8 2" xfId="52095"/>
    <cellStyle name="Percent 3 7 8 2 2" xfId="52096"/>
    <cellStyle name="Percent 3 7 8 3" xfId="52097"/>
    <cellStyle name="Percent 3 7 9" xfId="52098"/>
    <cellStyle name="Percent 3 7 9 2" xfId="52099"/>
    <cellStyle name="Percent 3 7 9 2 2" xfId="52100"/>
    <cellStyle name="Percent 3 7 9 3" xfId="52101"/>
    <cellStyle name="Percent 3 8" xfId="52102"/>
    <cellStyle name="Percent 3 8 10" xfId="52103"/>
    <cellStyle name="Percent 3 8 10 2" xfId="52104"/>
    <cellStyle name="Percent 3 8 10 2 2" xfId="52105"/>
    <cellStyle name="Percent 3 8 10 3" xfId="52106"/>
    <cellStyle name="Percent 3 8 11" xfId="52107"/>
    <cellStyle name="Percent 3 8 11 2" xfId="52108"/>
    <cellStyle name="Percent 3 8 12" xfId="52109"/>
    <cellStyle name="Percent 3 8 13" xfId="52110"/>
    <cellStyle name="Percent 3 8 14" xfId="52111"/>
    <cellStyle name="Percent 3 8 15" xfId="52112"/>
    <cellStyle name="Percent 3 8 16" xfId="52113"/>
    <cellStyle name="Percent 3 8 17" xfId="52114"/>
    <cellStyle name="Percent 3 8 18" xfId="52115"/>
    <cellStyle name="Percent 3 8 19" xfId="52116"/>
    <cellStyle name="Percent 3 8 2" xfId="52117"/>
    <cellStyle name="Percent 3 8 2 10" xfId="52118"/>
    <cellStyle name="Percent 3 8 2 11" xfId="52119"/>
    <cellStyle name="Percent 3 8 2 12" xfId="52120"/>
    <cellStyle name="Percent 3 8 2 13" xfId="52121"/>
    <cellStyle name="Percent 3 8 2 2" xfId="52122"/>
    <cellStyle name="Percent 3 8 2 2 2" xfId="52123"/>
    <cellStyle name="Percent 3 8 2 2 2 2" xfId="52124"/>
    <cellStyle name="Percent 3 8 2 2 2 2 2" xfId="52125"/>
    <cellStyle name="Percent 3 8 2 2 2 2 3" xfId="52126"/>
    <cellStyle name="Percent 3 8 2 2 2 2 3 2" xfId="52127"/>
    <cellStyle name="Percent 3 8 2 2 2 2 3 2 2" xfId="52128"/>
    <cellStyle name="Percent 3 8 2 2 2 2 3 3" xfId="52129"/>
    <cellStyle name="Percent 3 8 2 2 2 3" xfId="52130"/>
    <cellStyle name="Percent 3 8 2 2 2 3 2" xfId="52131"/>
    <cellStyle name="Percent 3 8 2 2 2 3 2 2" xfId="52132"/>
    <cellStyle name="Percent 3 8 2 2 2 3 3" xfId="52133"/>
    <cellStyle name="Percent 3 8 2 2 2 4" xfId="52134"/>
    <cellStyle name="Percent 3 8 2 2 2 4 2" xfId="52135"/>
    <cellStyle name="Percent 3 8 2 2 2 4 2 2" xfId="52136"/>
    <cellStyle name="Percent 3 8 2 2 2 4 3" xfId="52137"/>
    <cellStyle name="Percent 3 8 2 2 2 5" xfId="52138"/>
    <cellStyle name="Percent 3 8 2 2 2 5 2" xfId="52139"/>
    <cellStyle name="Percent 3 8 2 2 2 5 2 2" xfId="52140"/>
    <cellStyle name="Percent 3 8 2 2 2 5 3" xfId="52141"/>
    <cellStyle name="Percent 3 8 2 2 2 6" xfId="52142"/>
    <cellStyle name="Percent 3 8 2 2 2 6 2" xfId="52143"/>
    <cellStyle name="Percent 3 8 2 2 2 7" xfId="52144"/>
    <cellStyle name="Percent 3 8 2 2 3" xfId="52145"/>
    <cellStyle name="Percent 3 8 2 2 3 2" xfId="52146"/>
    <cellStyle name="Percent 3 8 2 2 3 3" xfId="52147"/>
    <cellStyle name="Percent 3 8 2 2 3 3 2" xfId="52148"/>
    <cellStyle name="Percent 3 8 2 2 3 3 2 2" xfId="52149"/>
    <cellStyle name="Percent 3 8 2 2 3 3 3" xfId="52150"/>
    <cellStyle name="Percent 3 8 2 2 4" xfId="52151"/>
    <cellStyle name="Percent 3 8 2 2 4 2" xfId="52152"/>
    <cellStyle name="Percent 3 8 2 2 4 2 2" xfId="52153"/>
    <cellStyle name="Percent 3 8 2 2 4 3" xfId="52154"/>
    <cellStyle name="Percent 3 8 2 2 5" xfId="52155"/>
    <cellStyle name="Percent 3 8 2 2 5 2" xfId="52156"/>
    <cellStyle name="Percent 3 8 2 2 5 2 2" xfId="52157"/>
    <cellStyle name="Percent 3 8 2 2 5 3" xfId="52158"/>
    <cellStyle name="Percent 3 8 2 2 6" xfId="52159"/>
    <cellStyle name="Percent 3 8 2 2 6 2" xfId="52160"/>
    <cellStyle name="Percent 3 8 2 2 6 2 2" xfId="52161"/>
    <cellStyle name="Percent 3 8 2 2 6 3" xfId="52162"/>
    <cellStyle name="Percent 3 8 2 2 7" xfId="52163"/>
    <cellStyle name="Percent 3 8 2 2 7 2" xfId="52164"/>
    <cellStyle name="Percent 3 8 2 2 8" xfId="52165"/>
    <cellStyle name="Percent 3 8 2 3" xfId="52166"/>
    <cellStyle name="Percent 3 8 2 3 2" xfId="52167"/>
    <cellStyle name="Percent 3 8 2 3 2 2" xfId="52168"/>
    <cellStyle name="Percent 3 8 2 3 2 3" xfId="52169"/>
    <cellStyle name="Percent 3 8 2 3 2 3 2" xfId="52170"/>
    <cellStyle name="Percent 3 8 2 3 2 3 2 2" xfId="52171"/>
    <cellStyle name="Percent 3 8 2 3 2 3 3" xfId="52172"/>
    <cellStyle name="Percent 3 8 2 3 3" xfId="52173"/>
    <cellStyle name="Percent 3 8 2 3 3 2" xfId="52174"/>
    <cellStyle name="Percent 3 8 2 3 3 2 2" xfId="52175"/>
    <cellStyle name="Percent 3 8 2 3 3 3" xfId="52176"/>
    <cellStyle name="Percent 3 8 2 3 4" xfId="52177"/>
    <cellStyle name="Percent 3 8 2 3 4 2" xfId="52178"/>
    <cellStyle name="Percent 3 8 2 3 4 2 2" xfId="52179"/>
    <cellStyle name="Percent 3 8 2 3 4 3" xfId="52180"/>
    <cellStyle name="Percent 3 8 2 3 5" xfId="52181"/>
    <cellStyle name="Percent 3 8 2 3 5 2" xfId="52182"/>
    <cellStyle name="Percent 3 8 2 3 5 2 2" xfId="52183"/>
    <cellStyle name="Percent 3 8 2 3 5 3" xfId="52184"/>
    <cellStyle name="Percent 3 8 2 3 6" xfId="52185"/>
    <cellStyle name="Percent 3 8 2 3 6 2" xfId="52186"/>
    <cellStyle name="Percent 3 8 2 3 7" xfId="52187"/>
    <cellStyle name="Percent 3 8 2 4" xfId="52188"/>
    <cellStyle name="Percent 3 8 2 4 2" xfId="52189"/>
    <cellStyle name="Percent 3 8 2 4 3" xfId="52190"/>
    <cellStyle name="Percent 3 8 2 4 3 2" xfId="52191"/>
    <cellStyle name="Percent 3 8 2 4 3 2 2" xfId="52192"/>
    <cellStyle name="Percent 3 8 2 4 3 3" xfId="52193"/>
    <cellStyle name="Percent 3 8 2 5" xfId="52194"/>
    <cellStyle name="Percent 3 8 2 5 2" xfId="52195"/>
    <cellStyle name="Percent 3 8 2 5 2 2" xfId="52196"/>
    <cellStyle name="Percent 3 8 2 5 3" xfId="52197"/>
    <cellStyle name="Percent 3 8 2 6" xfId="52198"/>
    <cellStyle name="Percent 3 8 2 6 2" xfId="52199"/>
    <cellStyle name="Percent 3 8 2 6 2 2" xfId="52200"/>
    <cellStyle name="Percent 3 8 2 6 3" xfId="52201"/>
    <cellStyle name="Percent 3 8 2 7" xfId="52202"/>
    <cellStyle name="Percent 3 8 2 7 2" xfId="52203"/>
    <cellStyle name="Percent 3 8 2 7 2 2" xfId="52204"/>
    <cellStyle name="Percent 3 8 2 7 3" xfId="52205"/>
    <cellStyle name="Percent 3 8 2 8" xfId="52206"/>
    <cellStyle name="Percent 3 8 2 8 2" xfId="52207"/>
    <cellStyle name="Percent 3 8 2 8 2 2" xfId="52208"/>
    <cellStyle name="Percent 3 8 2 8 3" xfId="52209"/>
    <cellStyle name="Percent 3 8 2 9" xfId="52210"/>
    <cellStyle name="Percent 3 8 2 9 2" xfId="52211"/>
    <cellStyle name="Percent 3 8 20" xfId="52212"/>
    <cellStyle name="Percent 3 8 21" xfId="52213"/>
    <cellStyle name="Percent 3 8 3" xfId="52214"/>
    <cellStyle name="Percent 3 8 3 2" xfId="52215"/>
    <cellStyle name="Percent 3 8 3 2 2" xfId="52216"/>
    <cellStyle name="Percent 3 8 3 2 2 2" xfId="52217"/>
    <cellStyle name="Percent 3 8 3 2 2 3" xfId="52218"/>
    <cellStyle name="Percent 3 8 3 2 2 3 2" xfId="52219"/>
    <cellStyle name="Percent 3 8 3 2 2 3 2 2" xfId="52220"/>
    <cellStyle name="Percent 3 8 3 2 2 3 3" xfId="52221"/>
    <cellStyle name="Percent 3 8 3 2 3" xfId="52222"/>
    <cellStyle name="Percent 3 8 3 2 3 2" xfId="52223"/>
    <cellStyle name="Percent 3 8 3 2 3 2 2" xfId="52224"/>
    <cellStyle name="Percent 3 8 3 2 3 3" xfId="52225"/>
    <cellStyle name="Percent 3 8 3 2 4" xfId="52226"/>
    <cellStyle name="Percent 3 8 3 2 4 2" xfId="52227"/>
    <cellStyle name="Percent 3 8 3 2 4 2 2" xfId="52228"/>
    <cellStyle name="Percent 3 8 3 2 4 3" xfId="52229"/>
    <cellStyle name="Percent 3 8 3 2 5" xfId="52230"/>
    <cellStyle name="Percent 3 8 3 2 5 2" xfId="52231"/>
    <cellStyle name="Percent 3 8 3 2 5 2 2" xfId="52232"/>
    <cellStyle name="Percent 3 8 3 2 5 3" xfId="52233"/>
    <cellStyle name="Percent 3 8 3 2 6" xfId="52234"/>
    <cellStyle name="Percent 3 8 3 2 6 2" xfId="52235"/>
    <cellStyle name="Percent 3 8 3 2 7" xfId="52236"/>
    <cellStyle name="Percent 3 8 3 3" xfId="52237"/>
    <cellStyle name="Percent 3 8 3 3 2" xfId="52238"/>
    <cellStyle name="Percent 3 8 3 3 3" xfId="52239"/>
    <cellStyle name="Percent 3 8 3 3 3 2" xfId="52240"/>
    <cellStyle name="Percent 3 8 3 3 3 2 2" xfId="52241"/>
    <cellStyle name="Percent 3 8 3 3 3 3" xfId="52242"/>
    <cellStyle name="Percent 3 8 3 4" xfId="52243"/>
    <cellStyle name="Percent 3 8 3 4 2" xfId="52244"/>
    <cellStyle name="Percent 3 8 3 4 2 2" xfId="52245"/>
    <cellStyle name="Percent 3 8 3 4 3" xfId="52246"/>
    <cellStyle name="Percent 3 8 3 5" xfId="52247"/>
    <cellStyle name="Percent 3 8 3 5 2" xfId="52248"/>
    <cellStyle name="Percent 3 8 3 5 2 2" xfId="52249"/>
    <cellStyle name="Percent 3 8 3 5 3" xfId="52250"/>
    <cellStyle name="Percent 3 8 3 6" xfId="52251"/>
    <cellStyle name="Percent 3 8 3 6 2" xfId="52252"/>
    <cellStyle name="Percent 3 8 3 6 2 2" xfId="52253"/>
    <cellStyle name="Percent 3 8 3 6 3" xfId="52254"/>
    <cellStyle name="Percent 3 8 3 7" xfId="52255"/>
    <cellStyle name="Percent 3 8 3 7 2" xfId="52256"/>
    <cellStyle name="Percent 3 8 3 8" xfId="52257"/>
    <cellStyle name="Percent 3 8 4" xfId="52258"/>
    <cellStyle name="Percent 3 8 4 2" xfId="52259"/>
    <cellStyle name="Percent 3 8 4 2 2" xfId="52260"/>
    <cellStyle name="Percent 3 8 4 2 3" xfId="52261"/>
    <cellStyle name="Percent 3 8 4 2 3 2" xfId="52262"/>
    <cellStyle name="Percent 3 8 4 2 3 2 2" xfId="52263"/>
    <cellStyle name="Percent 3 8 4 2 3 3" xfId="52264"/>
    <cellStyle name="Percent 3 8 4 3" xfId="52265"/>
    <cellStyle name="Percent 3 8 4 3 2" xfId="52266"/>
    <cellStyle name="Percent 3 8 4 3 2 2" xfId="52267"/>
    <cellStyle name="Percent 3 8 4 3 3" xfId="52268"/>
    <cellStyle name="Percent 3 8 4 4" xfId="52269"/>
    <cellStyle name="Percent 3 8 4 4 2" xfId="52270"/>
    <cellStyle name="Percent 3 8 4 4 2 2" xfId="52271"/>
    <cellStyle name="Percent 3 8 4 4 3" xfId="52272"/>
    <cellStyle name="Percent 3 8 4 5" xfId="52273"/>
    <cellStyle name="Percent 3 8 4 5 2" xfId="52274"/>
    <cellStyle name="Percent 3 8 4 5 2 2" xfId="52275"/>
    <cellStyle name="Percent 3 8 4 5 3" xfId="52276"/>
    <cellStyle name="Percent 3 8 4 6" xfId="52277"/>
    <cellStyle name="Percent 3 8 4 6 2" xfId="52278"/>
    <cellStyle name="Percent 3 8 4 7" xfId="52279"/>
    <cellStyle name="Percent 3 8 5" xfId="52280"/>
    <cellStyle name="Percent 3 8 5 2" xfId="52281"/>
    <cellStyle name="Percent 3 8 5 3" xfId="52282"/>
    <cellStyle name="Percent 3 8 5 3 2" xfId="52283"/>
    <cellStyle name="Percent 3 8 5 3 2 2" xfId="52284"/>
    <cellStyle name="Percent 3 8 5 3 3" xfId="52285"/>
    <cellStyle name="Percent 3 8 6" xfId="52286"/>
    <cellStyle name="Percent 3 8 6 2" xfId="52287"/>
    <cellStyle name="Percent 3 8 6 2 2" xfId="52288"/>
    <cellStyle name="Percent 3 8 6 2 2 2" xfId="52289"/>
    <cellStyle name="Percent 3 8 6 2 3" xfId="52290"/>
    <cellStyle name="Percent 3 8 6 3" xfId="52291"/>
    <cellStyle name="Percent 3 8 6 3 2" xfId="52292"/>
    <cellStyle name="Percent 3 8 6 3 2 2" xfId="52293"/>
    <cellStyle name="Percent 3 8 6 3 3" xfId="52294"/>
    <cellStyle name="Percent 3 8 6 4" xfId="52295"/>
    <cellStyle name="Percent 3 8 6 4 2" xfId="52296"/>
    <cellStyle name="Percent 3 8 6 5" xfId="52297"/>
    <cellStyle name="Percent 3 8 7" xfId="52298"/>
    <cellStyle name="Percent 3 8 7 2" xfId="52299"/>
    <cellStyle name="Percent 3 8 7 2 2" xfId="52300"/>
    <cellStyle name="Percent 3 8 7 3" xfId="52301"/>
    <cellStyle name="Percent 3 8 8" xfId="52302"/>
    <cellStyle name="Percent 3 8 8 2" xfId="52303"/>
    <cellStyle name="Percent 3 8 8 2 2" xfId="52304"/>
    <cellStyle name="Percent 3 8 8 3" xfId="52305"/>
    <cellStyle name="Percent 3 8 9" xfId="52306"/>
    <cellStyle name="Percent 3 8 9 2" xfId="52307"/>
    <cellStyle name="Percent 3 8 9 2 2" xfId="52308"/>
    <cellStyle name="Percent 3 8 9 3" xfId="52309"/>
    <cellStyle name="Percent 3 9" xfId="52310"/>
    <cellStyle name="Percent 3 9 10" xfId="52311"/>
    <cellStyle name="Percent 3 9 10 2" xfId="52312"/>
    <cellStyle name="Percent 3 9 10 2 2" xfId="52313"/>
    <cellStyle name="Percent 3 9 10 3" xfId="52314"/>
    <cellStyle name="Percent 3 9 11" xfId="52315"/>
    <cellStyle name="Percent 3 9 11 2" xfId="52316"/>
    <cellStyle name="Percent 3 9 12" xfId="52317"/>
    <cellStyle name="Percent 3 9 13" xfId="52318"/>
    <cellStyle name="Percent 3 9 14" xfId="52319"/>
    <cellStyle name="Percent 3 9 15" xfId="52320"/>
    <cellStyle name="Percent 3 9 16" xfId="52321"/>
    <cellStyle name="Percent 3 9 17" xfId="52322"/>
    <cellStyle name="Percent 3 9 18" xfId="52323"/>
    <cellStyle name="Percent 3 9 19" xfId="52324"/>
    <cellStyle name="Percent 3 9 2" xfId="52325"/>
    <cellStyle name="Percent 3 9 2 10" xfId="52326"/>
    <cellStyle name="Percent 3 9 2 11" xfId="52327"/>
    <cellStyle name="Percent 3 9 2 12" xfId="52328"/>
    <cellStyle name="Percent 3 9 2 13" xfId="52329"/>
    <cellStyle name="Percent 3 9 2 2" xfId="52330"/>
    <cellStyle name="Percent 3 9 2 2 2" xfId="52331"/>
    <cellStyle name="Percent 3 9 2 2 2 2" xfId="52332"/>
    <cellStyle name="Percent 3 9 2 2 2 2 2" xfId="52333"/>
    <cellStyle name="Percent 3 9 2 2 2 2 3" xfId="52334"/>
    <cellStyle name="Percent 3 9 2 2 2 2 3 2" xfId="52335"/>
    <cellStyle name="Percent 3 9 2 2 2 2 3 2 2" xfId="52336"/>
    <cellStyle name="Percent 3 9 2 2 2 2 3 3" xfId="52337"/>
    <cellStyle name="Percent 3 9 2 2 2 3" xfId="52338"/>
    <cellStyle name="Percent 3 9 2 2 2 3 2" xfId="52339"/>
    <cellStyle name="Percent 3 9 2 2 2 3 2 2" xfId="52340"/>
    <cellStyle name="Percent 3 9 2 2 2 3 3" xfId="52341"/>
    <cellStyle name="Percent 3 9 2 2 2 4" xfId="52342"/>
    <cellStyle name="Percent 3 9 2 2 2 4 2" xfId="52343"/>
    <cellStyle name="Percent 3 9 2 2 2 4 2 2" xfId="52344"/>
    <cellStyle name="Percent 3 9 2 2 2 4 3" xfId="52345"/>
    <cellStyle name="Percent 3 9 2 2 2 5" xfId="52346"/>
    <cellStyle name="Percent 3 9 2 2 2 5 2" xfId="52347"/>
    <cellStyle name="Percent 3 9 2 2 2 5 2 2" xfId="52348"/>
    <cellStyle name="Percent 3 9 2 2 2 5 3" xfId="52349"/>
    <cellStyle name="Percent 3 9 2 2 2 6" xfId="52350"/>
    <cellStyle name="Percent 3 9 2 2 2 6 2" xfId="52351"/>
    <cellStyle name="Percent 3 9 2 2 2 7" xfId="52352"/>
    <cellStyle name="Percent 3 9 2 2 3" xfId="52353"/>
    <cellStyle name="Percent 3 9 2 2 3 2" xfId="52354"/>
    <cellStyle name="Percent 3 9 2 2 3 3" xfId="52355"/>
    <cellStyle name="Percent 3 9 2 2 3 3 2" xfId="52356"/>
    <cellStyle name="Percent 3 9 2 2 3 3 2 2" xfId="52357"/>
    <cellStyle name="Percent 3 9 2 2 3 3 3" xfId="52358"/>
    <cellStyle name="Percent 3 9 2 2 4" xfId="52359"/>
    <cellStyle name="Percent 3 9 2 2 4 2" xfId="52360"/>
    <cellStyle name="Percent 3 9 2 2 4 2 2" xfId="52361"/>
    <cellStyle name="Percent 3 9 2 2 4 3" xfId="52362"/>
    <cellStyle name="Percent 3 9 2 2 5" xfId="52363"/>
    <cellStyle name="Percent 3 9 2 2 5 2" xfId="52364"/>
    <cellStyle name="Percent 3 9 2 2 5 2 2" xfId="52365"/>
    <cellStyle name="Percent 3 9 2 2 5 3" xfId="52366"/>
    <cellStyle name="Percent 3 9 2 2 6" xfId="52367"/>
    <cellStyle name="Percent 3 9 2 2 6 2" xfId="52368"/>
    <cellStyle name="Percent 3 9 2 2 6 2 2" xfId="52369"/>
    <cellStyle name="Percent 3 9 2 2 6 3" xfId="52370"/>
    <cellStyle name="Percent 3 9 2 2 7" xfId="52371"/>
    <cellStyle name="Percent 3 9 2 2 7 2" xfId="52372"/>
    <cellStyle name="Percent 3 9 2 2 8" xfId="52373"/>
    <cellStyle name="Percent 3 9 2 3" xfId="52374"/>
    <cellStyle name="Percent 3 9 2 3 2" xfId="52375"/>
    <cellStyle name="Percent 3 9 2 3 2 2" xfId="52376"/>
    <cellStyle name="Percent 3 9 2 3 2 3" xfId="52377"/>
    <cellStyle name="Percent 3 9 2 3 2 3 2" xfId="52378"/>
    <cellStyle name="Percent 3 9 2 3 2 3 2 2" xfId="52379"/>
    <cellStyle name="Percent 3 9 2 3 2 3 3" xfId="52380"/>
    <cellStyle name="Percent 3 9 2 3 3" xfId="52381"/>
    <cellStyle name="Percent 3 9 2 3 3 2" xfId="52382"/>
    <cellStyle name="Percent 3 9 2 3 3 2 2" xfId="52383"/>
    <cellStyle name="Percent 3 9 2 3 3 3" xfId="52384"/>
    <cellStyle name="Percent 3 9 2 3 4" xfId="52385"/>
    <cellStyle name="Percent 3 9 2 3 4 2" xfId="52386"/>
    <cellStyle name="Percent 3 9 2 3 4 2 2" xfId="52387"/>
    <cellStyle name="Percent 3 9 2 3 4 3" xfId="52388"/>
    <cellStyle name="Percent 3 9 2 3 5" xfId="52389"/>
    <cellStyle name="Percent 3 9 2 3 5 2" xfId="52390"/>
    <cellStyle name="Percent 3 9 2 3 5 2 2" xfId="52391"/>
    <cellStyle name="Percent 3 9 2 3 5 3" xfId="52392"/>
    <cellStyle name="Percent 3 9 2 3 6" xfId="52393"/>
    <cellStyle name="Percent 3 9 2 3 6 2" xfId="52394"/>
    <cellStyle name="Percent 3 9 2 3 7" xfId="52395"/>
    <cellStyle name="Percent 3 9 2 4" xfId="52396"/>
    <cellStyle name="Percent 3 9 2 4 2" xfId="52397"/>
    <cellStyle name="Percent 3 9 2 4 3" xfId="52398"/>
    <cellStyle name="Percent 3 9 2 4 3 2" xfId="52399"/>
    <cellStyle name="Percent 3 9 2 4 3 2 2" xfId="52400"/>
    <cellStyle name="Percent 3 9 2 4 3 3" xfId="52401"/>
    <cellStyle name="Percent 3 9 2 5" xfId="52402"/>
    <cellStyle name="Percent 3 9 2 5 2" xfId="52403"/>
    <cellStyle name="Percent 3 9 2 5 2 2" xfId="52404"/>
    <cellStyle name="Percent 3 9 2 5 3" xfId="52405"/>
    <cellStyle name="Percent 3 9 2 6" xfId="52406"/>
    <cellStyle name="Percent 3 9 2 6 2" xfId="52407"/>
    <cellStyle name="Percent 3 9 2 6 2 2" xfId="52408"/>
    <cellStyle name="Percent 3 9 2 6 3" xfId="52409"/>
    <cellStyle name="Percent 3 9 2 7" xfId="52410"/>
    <cellStyle name="Percent 3 9 2 7 2" xfId="52411"/>
    <cellStyle name="Percent 3 9 2 7 2 2" xfId="52412"/>
    <cellStyle name="Percent 3 9 2 7 3" xfId="52413"/>
    <cellStyle name="Percent 3 9 2 8" xfId="52414"/>
    <cellStyle name="Percent 3 9 2 8 2" xfId="52415"/>
    <cellStyle name="Percent 3 9 2 8 2 2" xfId="52416"/>
    <cellStyle name="Percent 3 9 2 8 3" xfId="52417"/>
    <cellStyle name="Percent 3 9 2 9" xfId="52418"/>
    <cellStyle name="Percent 3 9 2 9 2" xfId="52419"/>
    <cellStyle name="Percent 3 9 20" xfId="52420"/>
    <cellStyle name="Percent 3 9 21" xfId="52421"/>
    <cellStyle name="Percent 3 9 3" xfId="52422"/>
    <cellStyle name="Percent 3 9 3 2" xfId="52423"/>
    <cellStyle name="Percent 3 9 3 2 2" xfId="52424"/>
    <cellStyle name="Percent 3 9 3 2 2 2" xfId="52425"/>
    <cellStyle name="Percent 3 9 3 2 2 3" xfId="52426"/>
    <cellStyle name="Percent 3 9 3 2 2 3 2" xfId="52427"/>
    <cellStyle name="Percent 3 9 3 2 2 3 2 2" xfId="52428"/>
    <cellStyle name="Percent 3 9 3 2 2 3 3" xfId="52429"/>
    <cellStyle name="Percent 3 9 3 2 3" xfId="52430"/>
    <cellStyle name="Percent 3 9 3 2 3 2" xfId="52431"/>
    <cellStyle name="Percent 3 9 3 2 3 2 2" xfId="52432"/>
    <cellStyle name="Percent 3 9 3 2 3 3" xfId="52433"/>
    <cellStyle name="Percent 3 9 3 2 4" xfId="52434"/>
    <cellStyle name="Percent 3 9 3 2 4 2" xfId="52435"/>
    <cellStyle name="Percent 3 9 3 2 4 2 2" xfId="52436"/>
    <cellStyle name="Percent 3 9 3 2 4 3" xfId="52437"/>
    <cellStyle name="Percent 3 9 3 2 5" xfId="52438"/>
    <cellStyle name="Percent 3 9 3 2 5 2" xfId="52439"/>
    <cellStyle name="Percent 3 9 3 2 5 2 2" xfId="52440"/>
    <cellStyle name="Percent 3 9 3 2 5 3" xfId="52441"/>
    <cellStyle name="Percent 3 9 3 2 6" xfId="52442"/>
    <cellStyle name="Percent 3 9 3 2 6 2" xfId="52443"/>
    <cellStyle name="Percent 3 9 3 2 7" xfId="52444"/>
    <cellStyle name="Percent 3 9 3 3" xfId="52445"/>
    <cellStyle name="Percent 3 9 3 3 2" xfId="52446"/>
    <cellStyle name="Percent 3 9 3 3 3" xfId="52447"/>
    <cellStyle name="Percent 3 9 3 3 3 2" xfId="52448"/>
    <cellStyle name="Percent 3 9 3 3 3 2 2" xfId="52449"/>
    <cellStyle name="Percent 3 9 3 3 3 3" xfId="52450"/>
    <cellStyle name="Percent 3 9 3 4" xfId="52451"/>
    <cellStyle name="Percent 3 9 3 4 2" xfId="52452"/>
    <cellStyle name="Percent 3 9 3 4 2 2" xfId="52453"/>
    <cellStyle name="Percent 3 9 3 4 3" xfId="52454"/>
    <cellStyle name="Percent 3 9 3 5" xfId="52455"/>
    <cellStyle name="Percent 3 9 3 5 2" xfId="52456"/>
    <cellStyle name="Percent 3 9 3 5 2 2" xfId="52457"/>
    <cellStyle name="Percent 3 9 3 5 3" xfId="52458"/>
    <cellStyle name="Percent 3 9 3 6" xfId="52459"/>
    <cellStyle name="Percent 3 9 3 6 2" xfId="52460"/>
    <cellStyle name="Percent 3 9 3 6 2 2" xfId="52461"/>
    <cellStyle name="Percent 3 9 3 6 3" xfId="52462"/>
    <cellStyle name="Percent 3 9 3 7" xfId="52463"/>
    <cellStyle name="Percent 3 9 3 7 2" xfId="52464"/>
    <cellStyle name="Percent 3 9 3 8" xfId="52465"/>
    <cellStyle name="Percent 3 9 4" xfId="52466"/>
    <cellStyle name="Percent 3 9 4 2" xfId="52467"/>
    <cellStyle name="Percent 3 9 4 2 2" xfId="52468"/>
    <cellStyle name="Percent 3 9 4 2 3" xfId="52469"/>
    <cellStyle name="Percent 3 9 4 2 3 2" xfId="52470"/>
    <cellStyle name="Percent 3 9 4 2 3 2 2" xfId="52471"/>
    <cellStyle name="Percent 3 9 4 2 3 3" xfId="52472"/>
    <cellStyle name="Percent 3 9 4 3" xfId="52473"/>
    <cellStyle name="Percent 3 9 4 3 2" xfId="52474"/>
    <cellStyle name="Percent 3 9 4 3 2 2" xfId="52475"/>
    <cellStyle name="Percent 3 9 4 3 3" xfId="52476"/>
    <cellStyle name="Percent 3 9 4 4" xfId="52477"/>
    <cellStyle name="Percent 3 9 4 4 2" xfId="52478"/>
    <cellStyle name="Percent 3 9 4 4 2 2" xfId="52479"/>
    <cellStyle name="Percent 3 9 4 4 3" xfId="52480"/>
    <cellStyle name="Percent 3 9 4 5" xfId="52481"/>
    <cellStyle name="Percent 3 9 4 5 2" xfId="52482"/>
    <cellStyle name="Percent 3 9 4 5 2 2" xfId="52483"/>
    <cellStyle name="Percent 3 9 4 5 3" xfId="52484"/>
    <cellStyle name="Percent 3 9 4 6" xfId="52485"/>
    <cellStyle name="Percent 3 9 4 6 2" xfId="52486"/>
    <cellStyle name="Percent 3 9 4 7" xfId="52487"/>
    <cellStyle name="Percent 3 9 5" xfId="52488"/>
    <cellStyle name="Percent 3 9 5 2" xfId="52489"/>
    <cellStyle name="Percent 3 9 5 3" xfId="52490"/>
    <cellStyle name="Percent 3 9 5 3 2" xfId="52491"/>
    <cellStyle name="Percent 3 9 5 3 2 2" xfId="52492"/>
    <cellStyle name="Percent 3 9 5 3 3" xfId="52493"/>
    <cellStyle name="Percent 3 9 6" xfId="52494"/>
    <cellStyle name="Percent 3 9 6 2" xfId="52495"/>
    <cellStyle name="Percent 3 9 6 2 2" xfId="52496"/>
    <cellStyle name="Percent 3 9 6 2 2 2" xfId="52497"/>
    <cellStyle name="Percent 3 9 6 2 3" xfId="52498"/>
    <cellStyle name="Percent 3 9 6 3" xfId="52499"/>
    <cellStyle name="Percent 3 9 6 3 2" xfId="52500"/>
    <cellStyle name="Percent 3 9 6 3 2 2" xfId="52501"/>
    <cellStyle name="Percent 3 9 6 3 3" xfId="52502"/>
    <cellStyle name="Percent 3 9 6 4" xfId="52503"/>
    <cellStyle name="Percent 3 9 6 4 2" xfId="52504"/>
    <cellStyle name="Percent 3 9 6 5" xfId="52505"/>
    <cellStyle name="Percent 3 9 7" xfId="52506"/>
    <cellStyle name="Percent 3 9 7 2" xfId="52507"/>
    <cellStyle name="Percent 3 9 7 2 2" xfId="52508"/>
    <cellStyle name="Percent 3 9 7 3" xfId="52509"/>
    <cellStyle name="Percent 3 9 8" xfId="52510"/>
    <cellStyle name="Percent 3 9 8 2" xfId="52511"/>
    <cellStyle name="Percent 3 9 8 2 2" xfId="52512"/>
    <cellStyle name="Percent 3 9 8 3" xfId="52513"/>
    <cellStyle name="Percent 3 9 9" xfId="52514"/>
    <cellStyle name="Percent 3 9 9 2" xfId="52515"/>
    <cellStyle name="Percent 3 9 9 2 2" xfId="52516"/>
    <cellStyle name="Percent 3 9 9 3" xfId="52517"/>
    <cellStyle name="Percent 4" xfId="97"/>
    <cellStyle name="Percent 4 10" xfId="52519"/>
    <cellStyle name="Percent 4 10 10" xfId="52520"/>
    <cellStyle name="Percent 4 10 11" xfId="52521"/>
    <cellStyle name="Percent 4 10 12" xfId="52522"/>
    <cellStyle name="Percent 4 10 13" xfId="52523"/>
    <cellStyle name="Percent 4 10 14" xfId="52524"/>
    <cellStyle name="Percent 4 10 15" xfId="52525"/>
    <cellStyle name="Percent 4 10 16" xfId="52526"/>
    <cellStyle name="Percent 4 10 2" xfId="52527"/>
    <cellStyle name="Percent 4 10 2 2" xfId="52528"/>
    <cellStyle name="Percent 4 10 2 2 2" xfId="52529"/>
    <cellStyle name="Percent 4 10 2 2 2 2" xfId="52530"/>
    <cellStyle name="Percent 4 10 2 2 2 3" xfId="52531"/>
    <cellStyle name="Percent 4 10 2 2 2 3 2" xfId="52532"/>
    <cellStyle name="Percent 4 10 2 2 2 3 2 2" xfId="52533"/>
    <cellStyle name="Percent 4 10 2 2 2 3 3" xfId="52534"/>
    <cellStyle name="Percent 4 10 2 2 3" xfId="52535"/>
    <cellStyle name="Percent 4 10 2 2 3 2" xfId="52536"/>
    <cellStyle name="Percent 4 10 2 2 3 2 2" xfId="52537"/>
    <cellStyle name="Percent 4 10 2 2 3 3" xfId="52538"/>
    <cellStyle name="Percent 4 10 2 2 4" xfId="52539"/>
    <cellStyle name="Percent 4 10 2 2 4 2" xfId="52540"/>
    <cellStyle name="Percent 4 10 2 2 4 2 2" xfId="52541"/>
    <cellStyle name="Percent 4 10 2 2 4 3" xfId="52542"/>
    <cellStyle name="Percent 4 10 2 2 5" xfId="52543"/>
    <cellStyle name="Percent 4 10 2 2 5 2" xfId="52544"/>
    <cellStyle name="Percent 4 10 2 2 5 2 2" xfId="52545"/>
    <cellStyle name="Percent 4 10 2 2 5 3" xfId="52546"/>
    <cellStyle name="Percent 4 10 2 2 6" xfId="52547"/>
    <cellStyle name="Percent 4 10 2 2 6 2" xfId="52548"/>
    <cellStyle name="Percent 4 10 2 2 7" xfId="52549"/>
    <cellStyle name="Percent 4 10 2 3" xfId="52550"/>
    <cellStyle name="Percent 4 10 2 3 2" xfId="52551"/>
    <cellStyle name="Percent 4 10 2 3 3" xfId="52552"/>
    <cellStyle name="Percent 4 10 2 3 3 2" xfId="52553"/>
    <cellStyle name="Percent 4 10 2 3 3 2 2" xfId="52554"/>
    <cellStyle name="Percent 4 10 2 3 3 3" xfId="52555"/>
    <cellStyle name="Percent 4 10 2 4" xfId="52556"/>
    <cellStyle name="Percent 4 10 2 4 2" xfId="52557"/>
    <cellStyle name="Percent 4 10 2 4 2 2" xfId="52558"/>
    <cellStyle name="Percent 4 10 2 4 3" xfId="52559"/>
    <cellStyle name="Percent 4 10 2 5" xfId="52560"/>
    <cellStyle name="Percent 4 10 2 5 2" xfId="52561"/>
    <cellStyle name="Percent 4 10 2 5 2 2" xfId="52562"/>
    <cellStyle name="Percent 4 10 2 5 3" xfId="52563"/>
    <cellStyle name="Percent 4 10 2 6" xfId="52564"/>
    <cellStyle name="Percent 4 10 2 6 2" xfId="52565"/>
    <cellStyle name="Percent 4 10 2 6 2 2" xfId="52566"/>
    <cellStyle name="Percent 4 10 2 6 3" xfId="52567"/>
    <cellStyle name="Percent 4 10 2 7" xfId="52568"/>
    <cellStyle name="Percent 4 10 2 7 2" xfId="52569"/>
    <cellStyle name="Percent 4 10 2 8" xfId="52570"/>
    <cellStyle name="Percent 4 10 3" xfId="52571"/>
    <cellStyle name="Percent 4 10 3 2" xfId="52572"/>
    <cellStyle name="Percent 4 10 3 2 2" xfId="52573"/>
    <cellStyle name="Percent 4 10 3 2 3" xfId="52574"/>
    <cellStyle name="Percent 4 10 3 2 3 2" xfId="52575"/>
    <cellStyle name="Percent 4 10 3 2 3 2 2" xfId="52576"/>
    <cellStyle name="Percent 4 10 3 2 3 3" xfId="52577"/>
    <cellStyle name="Percent 4 10 3 3" xfId="52578"/>
    <cellStyle name="Percent 4 10 3 3 2" xfId="52579"/>
    <cellStyle name="Percent 4 10 3 3 2 2" xfId="52580"/>
    <cellStyle name="Percent 4 10 3 3 3" xfId="52581"/>
    <cellStyle name="Percent 4 10 3 4" xfId="52582"/>
    <cellStyle name="Percent 4 10 3 4 2" xfId="52583"/>
    <cellStyle name="Percent 4 10 3 4 2 2" xfId="52584"/>
    <cellStyle name="Percent 4 10 3 4 3" xfId="52585"/>
    <cellStyle name="Percent 4 10 3 5" xfId="52586"/>
    <cellStyle name="Percent 4 10 3 5 2" xfId="52587"/>
    <cellStyle name="Percent 4 10 3 5 2 2" xfId="52588"/>
    <cellStyle name="Percent 4 10 3 5 3" xfId="52589"/>
    <cellStyle name="Percent 4 10 3 6" xfId="52590"/>
    <cellStyle name="Percent 4 10 3 6 2" xfId="52591"/>
    <cellStyle name="Percent 4 10 3 7" xfId="52592"/>
    <cellStyle name="Percent 4 10 4" xfId="52593"/>
    <cellStyle name="Percent 4 10 4 2" xfId="52594"/>
    <cellStyle name="Percent 4 10 4 3" xfId="52595"/>
    <cellStyle name="Percent 4 10 4 3 2" xfId="52596"/>
    <cellStyle name="Percent 4 10 4 3 2 2" xfId="52597"/>
    <cellStyle name="Percent 4 10 4 3 3" xfId="52598"/>
    <cellStyle name="Percent 4 10 5" xfId="52599"/>
    <cellStyle name="Percent 4 10 5 2" xfId="52600"/>
    <cellStyle name="Percent 4 10 5 2 2" xfId="52601"/>
    <cellStyle name="Percent 4 10 5 2 2 2" xfId="52602"/>
    <cellStyle name="Percent 4 10 5 2 3" xfId="52603"/>
    <cellStyle name="Percent 4 10 5 3" xfId="52604"/>
    <cellStyle name="Percent 4 10 5 3 2" xfId="52605"/>
    <cellStyle name="Percent 4 10 5 3 2 2" xfId="52606"/>
    <cellStyle name="Percent 4 10 5 3 3" xfId="52607"/>
    <cellStyle name="Percent 4 10 5 4" xfId="52608"/>
    <cellStyle name="Percent 4 10 5 4 2" xfId="52609"/>
    <cellStyle name="Percent 4 10 5 5" xfId="52610"/>
    <cellStyle name="Percent 4 10 6" xfId="52611"/>
    <cellStyle name="Percent 4 10 6 2" xfId="52612"/>
    <cellStyle name="Percent 4 10 6 2 2" xfId="52613"/>
    <cellStyle name="Percent 4 10 6 3" xfId="52614"/>
    <cellStyle name="Percent 4 10 7" xfId="52615"/>
    <cellStyle name="Percent 4 10 7 2" xfId="52616"/>
    <cellStyle name="Percent 4 10 7 2 2" xfId="52617"/>
    <cellStyle name="Percent 4 10 7 3" xfId="52618"/>
    <cellStyle name="Percent 4 10 8" xfId="52619"/>
    <cellStyle name="Percent 4 10 8 2" xfId="52620"/>
    <cellStyle name="Percent 4 10 8 2 2" xfId="52621"/>
    <cellStyle name="Percent 4 10 8 3" xfId="52622"/>
    <cellStyle name="Percent 4 10 9" xfId="52623"/>
    <cellStyle name="Percent 4 10 9 2" xfId="52624"/>
    <cellStyle name="Percent 4 11" xfId="52625"/>
    <cellStyle name="Percent 4 11 10" xfId="52626"/>
    <cellStyle name="Percent 4 11 11" xfId="52627"/>
    <cellStyle name="Percent 4 11 12" xfId="52628"/>
    <cellStyle name="Percent 4 11 13" xfId="52629"/>
    <cellStyle name="Percent 4 11 14" xfId="52630"/>
    <cellStyle name="Percent 4 11 15" xfId="52631"/>
    <cellStyle name="Percent 4 11 16" xfId="52632"/>
    <cellStyle name="Percent 4 11 2" xfId="52633"/>
    <cellStyle name="Percent 4 11 2 2" xfId="52634"/>
    <cellStyle name="Percent 4 11 2 2 2" xfId="52635"/>
    <cellStyle name="Percent 4 11 2 2 2 2" xfId="52636"/>
    <cellStyle name="Percent 4 11 2 2 2 3" xfId="52637"/>
    <cellStyle name="Percent 4 11 2 2 2 3 2" xfId="52638"/>
    <cellStyle name="Percent 4 11 2 2 2 3 2 2" xfId="52639"/>
    <cellStyle name="Percent 4 11 2 2 2 3 3" xfId="52640"/>
    <cellStyle name="Percent 4 11 2 2 3" xfId="52641"/>
    <cellStyle name="Percent 4 11 2 2 3 2" xfId="52642"/>
    <cellStyle name="Percent 4 11 2 2 3 2 2" xfId="52643"/>
    <cellStyle name="Percent 4 11 2 2 3 3" xfId="52644"/>
    <cellStyle name="Percent 4 11 2 2 4" xfId="52645"/>
    <cellStyle name="Percent 4 11 2 2 4 2" xfId="52646"/>
    <cellStyle name="Percent 4 11 2 2 4 2 2" xfId="52647"/>
    <cellStyle name="Percent 4 11 2 2 4 3" xfId="52648"/>
    <cellStyle name="Percent 4 11 2 2 5" xfId="52649"/>
    <cellStyle name="Percent 4 11 2 2 5 2" xfId="52650"/>
    <cellStyle name="Percent 4 11 2 2 5 2 2" xfId="52651"/>
    <cellStyle name="Percent 4 11 2 2 5 3" xfId="52652"/>
    <cellStyle name="Percent 4 11 2 2 6" xfId="52653"/>
    <cellStyle name="Percent 4 11 2 2 6 2" xfId="52654"/>
    <cellStyle name="Percent 4 11 2 2 7" xfId="52655"/>
    <cellStyle name="Percent 4 11 2 3" xfId="52656"/>
    <cellStyle name="Percent 4 11 2 3 2" xfId="52657"/>
    <cellStyle name="Percent 4 11 2 3 3" xfId="52658"/>
    <cellStyle name="Percent 4 11 2 3 3 2" xfId="52659"/>
    <cellStyle name="Percent 4 11 2 3 3 2 2" xfId="52660"/>
    <cellStyle name="Percent 4 11 2 3 3 3" xfId="52661"/>
    <cellStyle name="Percent 4 11 2 4" xfId="52662"/>
    <cellStyle name="Percent 4 11 2 4 2" xfId="52663"/>
    <cellStyle name="Percent 4 11 2 4 2 2" xfId="52664"/>
    <cellStyle name="Percent 4 11 2 4 3" xfId="52665"/>
    <cellStyle name="Percent 4 11 2 5" xfId="52666"/>
    <cellStyle name="Percent 4 11 2 5 2" xfId="52667"/>
    <cellStyle name="Percent 4 11 2 5 2 2" xfId="52668"/>
    <cellStyle name="Percent 4 11 2 5 3" xfId="52669"/>
    <cellStyle name="Percent 4 11 2 6" xfId="52670"/>
    <cellStyle name="Percent 4 11 2 6 2" xfId="52671"/>
    <cellStyle name="Percent 4 11 2 6 2 2" xfId="52672"/>
    <cellStyle name="Percent 4 11 2 6 3" xfId="52673"/>
    <cellStyle name="Percent 4 11 2 7" xfId="52674"/>
    <cellStyle name="Percent 4 11 2 7 2" xfId="52675"/>
    <cellStyle name="Percent 4 11 2 8" xfId="52676"/>
    <cellStyle name="Percent 4 11 3" xfId="52677"/>
    <cellStyle name="Percent 4 11 3 2" xfId="52678"/>
    <cellStyle name="Percent 4 11 3 2 2" xfId="52679"/>
    <cellStyle name="Percent 4 11 3 2 3" xfId="52680"/>
    <cellStyle name="Percent 4 11 3 2 3 2" xfId="52681"/>
    <cellStyle name="Percent 4 11 3 2 3 2 2" xfId="52682"/>
    <cellStyle name="Percent 4 11 3 2 3 3" xfId="52683"/>
    <cellStyle name="Percent 4 11 3 3" xfId="52684"/>
    <cellStyle name="Percent 4 11 3 3 2" xfId="52685"/>
    <cellStyle name="Percent 4 11 3 3 2 2" xfId="52686"/>
    <cellStyle name="Percent 4 11 3 3 3" xfId="52687"/>
    <cellStyle name="Percent 4 11 3 4" xfId="52688"/>
    <cellStyle name="Percent 4 11 3 4 2" xfId="52689"/>
    <cellStyle name="Percent 4 11 3 4 2 2" xfId="52690"/>
    <cellStyle name="Percent 4 11 3 4 3" xfId="52691"/>
    <cellStyle name="Percent 4 11 3 5" xfId="52692"/>
    <cellStyle name="Percent 4 11 3 5 2" xfId="52693"/>
    <cellStyle name="Percent 4 11 3 5 2 2" xfId="52694"/>
    <cellStyle name="Percent 4 11 3 5 3" xfId="52695"/>
    <cellStyle name="Percent 4 11 3 6" xfId="52696"/>
    <cellStyle name="Percent 4 11 3 6 2" xfId="52697"/>
    <cellStyle name="Percent 4 11 3 7" xfId="52698"/>
    <cellStyle name="Percent 4 11 4" xfId="52699"/>
    <cellStyle name="Percent 4 11 4 2" xfId="52700"/>
    <cellStyle name="Percent 4 11 4 3" xfId="52701"/>
    <cellStyle name="Percent 4 11 4 3 2" xfId="52702"/>
    <cellStyle name="Percent 4 11 4 3 2 2" xfId="52703"/>
    <cellStyle name="Percent 4 11 4 3 3" xfId="52704"/>
    <cellStyle name="Percent 4 11 5" xfId="52705"/>
    <cellStyle name="Percent 4 11 5 2" xfId="52706"/>
    <cellStyle name="Percent 4 11 5 2 2" xfId="52707"/>
    <cellStyle name="Percent 4 11 5 2 2 2" xfId="52708"/>
    <cellStyle name="Percent 4 11 5 2 3" xfId="52709"/>
    <cellStyle name="Percent 4 11 5 3" xfId="52710"/>
    <cellStyle name="Percent 4 11 5 3 2" xfId="52711"/>
    <cellStyle name="Percent 4 11 5 3 2 2" xfId="52712"/>
    <cellStyle name="Percent 4 11 5 3 3" xfId="52713"/>
    <cellStyle name="Percent 4 11 5 4" xfId="52714"/>
    <cellStyle name="Percent 4 11 5 4 2" xfId="52715"/>
    <cellStyle name="Percent 4 11 5 5" xfId="52716"/>
    <cellStyle name="Percent 4 11 6" xfId="52717"/>
    <cellStyle name="Percent 4 11 6 2" xfId="52718"/>
    <cellStyle name="Percent 4 11 6 2 2" xfId="52719"/>
    <cellStyle name="Percent 4 11 6 3" xfId="52720"/>
    <cellStyle name="Percent 4 11 7" xfId="52721"/>
    <cellStyle name="Percent 4 11 7 2" xfId="52722"/>
    <cellStyle name="Percent 4 11 7 2 2" xfId="52723"/>
    <cellStyle name="Percent 4 11 7 3" xfId="52724"/>
    <cellStyle name="Percent 4 11 8" xfId="52725"/>
    <cellStyle name="Percent 4 11 8 2" xfId="52726"/>
    <cellStyle name="Percent 4 11 8 2 2" xfId="52727"/>
    <cellStyle name="Percent 4 11 8 3" xfId="52728"/>
    <cellStyle name="Percent 4 11 9" xfId="52729"/>
    <cellStyle name="Percent 4 11 9 2" xfId="52730"/>
    <cellStyle name="Percent 4 12" xfId="52731"/>
    <cellStyle name="Percent 4 12 10" xfId="52732"/>
    <cellStyle name="Percent 4 12 11" xfId="52733"/>
    <cellStyle name="Percent 4 12 12" xfId="52734"/>
    <cellStyle name="Percent 4 12 13" xfId="52735"/>
    <cellStyle name="Percent 4 12 14" xfId="52736"/>
    <cellStyle name="Percent 4 12 15" xfId="52737"/>
    <cellStyle name="Percent 4 12 16" xfId="52738"/>
    <cellStyle name="Percent 4 12 2" xfId="52739"/>
    <cellStyle name="Percent 4 12 2 2" xfId="52740"/>
    <cellStyle name="Percent 4 12 2 2 2" xfId="52741"/>
    <cellStyle name="Percent 4 12 2 2 2 2" xfId="52742"/>
    <cellStyle name="Percent 4 12 2 2 2 3" xfId="52743"/>
    <cellStyle name="Percent 4 12 2 2 2 3 2" xfId="52744"/>
    <cellStyle name="Percent 4 12 2 2 2 3 2 2" xfId="52745"/>
    <cellStyle name="Percent 4 12 2 2 2 3 3" xfId="52746"/>
    <cellStyle name="Percent 4 12 2 2 3" xfId="52747"/>
    <cellStyle name="Percent 4 12 2 2 3 2" xfId="52748"/>
    <cellStyle name="Percent 4 12 2 2 3 2 2" xfId="52749"/>
    <cellStyle name="Percent 4 12 2 2 3 3" xfId="52750"/>
    <cellStyle name="Percent 4 12 2 2 4" xfId="52751"/>
    <cellStyle name="Percent 4 12 2 2 4 2" xfId="52752"/>
    <cellStyle name="Percent 4 12 2 2 4 2 2" xfId="52753"/>
    <cellStyle name="Percent 4 12 2 2 4 3" xfId="52754"/>
    <cellStyle name="Percent 4 12 2 2 5" xfId="52755"/>
    <cellStyle name="Percent 4 12 2 2 5 2" xfId="52756"/>
    <cellStyle name="Percent 4 12 2 2 5 2 2" xfId="52757"/>
    <cellStyle name="Percent 4 12 2 2 5 3" xfId="52758"/>
    <cellStyle name="Percent 4 12 2 2 6" xfId="52759"/>
    <cellStyle name="Percent 4 12 2 2 6 2" xfId="52760"/>
    <cellStyle name="Percent 4 12 2 2 7" xfId="52761"/>
    <cellStyle name="Percent 4 12 2 3" xfId="52762"/>
    <cellStyle name="Percent 4 12 2 3 2" xfId="52763"/>
    <cellStyle name="Percent 4 12 2 3 3" xfId="52764"/>
    <cellStyle name="Percent 4 12 2 3 3 2" xfId="52765"/>
    <cellStyle name="Percent 4 12 2 3 3 2 2" xfId="52766"/>
    <cellStyle name="Percent 4 12 2 3 3 3" xfId="52767"/>
    <cellStyle name="Percent 4 12 2 4" xfId="52768"/>
    <cellStyle name="Percent 4 12 2 4 2" xfId="52769"/>
    <cellStyle name="Percent 4 12 2 4 2 2" xfId="52770"/>
    <cellStyle name="Percent 4 12 2 4 3" xfId="52771"/>
    <cellStyle name="Percent 4 12 2 5" xfId="52772"/>
    <cellStyle name="Percent 4 12 2 5 2" xfId="52773"/>
    <cellStyle name="Percent 4 12 2 5 2 2" xfId="52774"/>
    <cellStyle name="Percent 4 12 2 5 3" xfId="52775"/>
    <cellStyle name="Percent 4 12 2 6" xfId="52776"/>
    <cellStyle name="Percent 4 12 2 6 2" xfId="52777"/>
    <cellStyle name="Percent 4 12 2 6 2 2" xfId="52778"/>
    <cellStyle name="Percent 4 12 2 6 3" xfId="52779"/>
    <cellStyle name="Percent 4 12 2 7" xfId="52780"/>
    <cellStyle name="Percent 4 12 2 7 2" xfId="52781"/>
    <cellStyle name="Percent 4 12 2 8" xfId="52782"/>
    <cellStyle name="Percent 4 12 3" xfId="52783"/>
    <cellStyle name="Percent 4 12 3 2" xfId="52784"/>
    <cellStyle name="Percent 4 12 3 2 2" xfId="52785"/>
    <cellStyle name="Percent 4 12 3 2 3" xfId="52786"/>
    <cellStyle name="Percent 4 12 3 2 3 2" xfId="52787"/>
    <cellStyle name="Percent 4 12 3 2 3 2 2" xfId="52788"/>
    <cellStyle name="Percent 4 12 3 2 3 3" xfId="52789"/>
    <cellStyle name="Percent 4 12 3 3" xfId="52790"/>
    <cellStyle name="Percent 4 12 3 3 2" xfId="52791"/>
    <cellStyle name="Percent 4 12 3 3 2 2" xfId="52792"/>
    <cellStyle name="Percent 4 12 3 3 3" xfId="52793"/>
    <cellStyle name="Percent 4 12 3 4" xfId="52794"/>
    <cellStyle name="Percent 4 12 3 4 2" xfId="52795"/>
    <cellStyle name="Percent 4 12 3 4 2 2" xfId="52796"/>
    <cellStyle name="Percent 4 12 3 4 3" xfId="52797"/>
    <cellStyle name="Percent 4 12 3 5" xfId="52798"/>
    <cellStyle name="Percent 4 12 3 5 2" xfId="52799"/>
    <cellStyle name="Percent 4 12 3 5 2 2" xfId="52800"/>
    <cellStyle name="Percent 4 12 3 5 3" xfId="52801"/>
    <cellStyle name="Percent 4 12 3 6" xfId="52802"/>
    <cellStyle name="Percent 4 12 3 6 2" xfId="52803"/>
    <cellStyle name="Percent 4 12 3 7" xfId="52804"/>
    <cellStyle name="Percent 4 12 4" xfId="52805"/>
    <cellStyle name="Percent 4 12 4 2" xfId="52806"/>
    <cellStyle name="Percent 4 12 4 3" xfId="52807"/>
    <cellStyle name="Percent 4 12 4 3 2" xfId="52808"/>
    <cellStyle name="Percent 4 12 4 3 2 2" xfId="52809"/>
    <cellStyle name="Percent 4 12 4 3 3" xfId="52810"/>
    <cellStyle name="Percent 4 12 5" xfId="52811"/>
    <cellStyle name="Percent 4 12 5 2" xfId="52812"/>
    <cellStyle name="Percent 4 12 5 2 2" xfId="52813"/>
    <cellStyle name="Percent 4 12 5 2 2 2" xfId="52814"/>
    <cellStyle name="Percent 4 12 5 2 3" xfId="52815"/>
    <cellStyle name="Percent 4 12 5 3" xfId="52816"/>
    <cellStyle name="Percent 4 12 5 3 2" xfId="52817"/>
    <cellStyle name="Percent 4 12 5 3 2 2" xfId="52818"/>
    <cellStyle name="Percent 4 12 5 3 3" xfId="52819"/>
    <cellStyle name="Percent 4 12 5 4" xfId="52820"/>
    <cellStyle name="Percent 4 12 5 4 2" xfId="52821"/>
    <cellStyle name="Percent 4 12 5 5" xfId="52822"/>
    <cellStyle name="Percent 4 12 6" xfId="52823"/>
    <cellStyle name="Percent 4 12 6 2" xfId="52824"/>
    <cellStyle name="Percent 4 12 6 2 2" xfId="52825"/>
    <cellStyle name="Percent 4 12 6 3" xfId="52826"/>
    <cellStyle name="Percent 4 12 7" xfId="52827"/>
    <cellStyle name="Percent 4 12 7 2" xfId="52828"/>
    <cellStyle name="Percent 4 12 7 2 2" xfId="52829"/>
    <cellStyle name="Percent 4 12 7 3" xfId="52830"/>
    <cellStyle name="Percent 4 12 8" xfId="52831"/>
    <cellStyle name="Percent 4 12 8 2" xfId="52832"/>
    <cellStyle name="Percent 4 12 8 2 2" xfId="52833"/>
    <cellStyle name="Percent 4 12 8 3" xfId="52834"/>
    <cellStyle name="Percent 4 12 9" xfId="52835"/>
    <cellStyle name="Percent 4 12 9 2" xfId="52836"/>
    <cellStyle name="Percent 4 13" xfId="52837"/>
    <cellStyle name="Percent 4 13 10" xfId="52838"/>
    <cellStyle name="Percent 4 13 11" xfId="52839"/>
    <cellStyle name="Percent 4 13 2" xfId="52840"/>
    <cellStyle name="Percent 4 13 2 2" xfId="52841"/>
    <cellStyle name="Percent 4 13 2 2 2" xfId="52842"/>
    <cellStyle name="Percent 4 13 2 2 3" xfId="52843"/>
    <cellStyle name="Percent 4 13 2 2 3 2" xfId="52844"/>
    <cellStyle name="Percent 4 13 2 2 3 2 2" xfId="52845"/>
    <cellStyle name="Percent 4 13 2 2 3 3" xfId="52846"/>
    <cellStyle name="Percent 4 13 2 3" xfId="52847"/>
    <cellStyle name="Percent 4 13 2 3 2" xfId="52848"/>
    <cellStyle name="Percent 4 13 2 3 2 2" xfId="52849"/>
    <cellStyle name="Percent 4 13 2 3 3" xfId="52850"/>
    <cellStyle name="Percent 4 13 2 4" xfId="52851"/>
    <cellStyle name="Percent 4 13 2 4 2" xfId="52852"/>
    <cellStyle name="Percent 4 13 2 4 2 2" xfId="52853"/>
    <cellStyle name="Percent 4 13 2 4 3" xfId="52854"/>
    <cellStyle name="Percent 4 13 2 5" xfId="52855"/>
    <cellStyle name="Percent 4 13 2 5 2" xfId="52856"/>
    <cellStyle name="Percent 4 13 2 5 2 2" xfId="52857"/>
    <cellStyle name="Percent 4 13 2 5 3" xfId="52858"/>
    <cellStyle name="Percent 4 13 2 6" xfId="52859"/>
    <cellStyle name="Percent 4 13 2 6 2" xfId="52860"/>
    <cellStyle name="Percent 4 13 2 7" xfId="52861"/>
    <cellStyle name="Percent 4 13 3" xfId="52862"/>
    <cellStyle name="Percent 4 13 3 2" xfId="52863"/>
    <cellStyle name="Percent 4 13 3 3" xfId="52864"/>
    <cellStyle name="Percent 4 13 3 3 2" xfId="52865"/>
    <cellStyle name="Percent 4 13 3 3 2 2" xfId="52866"/>
    <cellStyle name="Percent 4 13 3 3 3" xfId="52867"/>
    <cellStyle name="Percent 4 13 4" xfId="52868"/>
    <cellStyle name="Percent 4 13 4 2" xfId="52869"/>
    <cellStyle name="Percent 4 13 4 2 2" xfId="52870"/>
    <cellStyle name="Percent 4 13 4 2 2 2" xfId="52871"/>
    <cellStyle name="Percent 4 13 4 2 3" xfId="52872"/>
    <cellStyle name="Percent 4 13 4 3" xfId="52873"/>
    <cellStyle name="Percent 4 13 4 3 2" xfId="52874"/>
    <cellStyle name="Percent 4 13 4 3 2 2" xfId="52875"/>
    <cellStyle name="Percent 4 13 4 3 3" xfId="52876"/>
    <cellStyle name="Percent 4 13 4 4" xfId="52877"/>
    <cellStyle name="Percent 4 13 4 4 2" xfId="52878"/>
    <cellStyle name="Percent 4 13 4 5" xfId="52879"/>
    <cellStyle name="Percent 4 13 5" xfId="52880"/>
    <cellStyle name="Percent 4 13 5 2" xfId="52881"/>
    <cellStyle name="Percent 4 13 5 2 2" xfId="52882"/>
    <cellStyle name="Percent 4 13 5 3" xfId="52883"/>
    <cellStyle name="Percent 4 13 6" xfId="52884"/>
    <cellStyle name="Percent 4 13 6 2" xfId="52885"/>
    <cellStyle name="Percent 4 13 6 2 2" xfId="52886"/>
    <cellStyle name="Percent 4 13 6 3" xfId="52887"/>
    <cellStyle name="Percent 4 13 7" xfId="52888"/>
    <cellStyle name="Percent 4 13 7 2" xfId="52889"/>
    <cellStyle name="Percent 4 13 8" xfId="52890"/>
    <cellStyle name="Percent 4 13 9" xfId="52891"/>
    <cellStyle name="Percent 4 14" xfId="52892"/>
    <cellStyle name="Percent 4 14 10" xfId="52893"/>
    <cellStyle name="Percent 4 14 2" xfId="52894"/>
    <cellStyle name="Percent 4 14 2 2" xfId="52895"/>
    <cellStyle name="Percent 4 14 2 3" xfId="52896"/>
    <cellStyle name="Percent 4 14 2 3 2" xfId="52897"/>
    <cellStyle name="Percent 4 14 2 3 2 2" xfId="52898"/>
    <cellStyle name="Percent 4 14 2 3 3" xfId="52899"/>
    <cellStyle name="Percent 4 14 3" xfId="52900"/>
    <cellStyle name="Percent 4 14 3 2" xfId="52901"/>
    <cellStyle name="Percent 4 14 3 2 2" xfId="52902"/>
    <cellStyle name="Percent 4 14 3 2 2 2" xfId="52903"/>
    <cellStyle name="Percent 4 14 3 2 3" xfId="52904"/>
    <cellStyle name="Percent 4 14 3 3" xfId="52905"/>
    <cellStyle name="Percent 4 14 3 3 2" xfId="52906"/>
    <cellStyle name="Percent 4 14 3 3 2 2" xfId="52907"/>
    <cellStyle name="Percent 4 14 3 3 3" xfId="52908"/>
    <cellStyle name="Percent 4 14 3 4" xfId="52909"/>
    <cellStyle name="Percent 4 14 3 4 2" xfId="52910"/>
    <cellStyle name="Percent 4 14 3 5" xfId="52911"/>
    <cellStyle name="Percent 4 14 4" xfId="52912"/>
    <cellStyle name="Percent 4 14 4 2" xfId="52913"/>
    <cellStyle name="Percent 4 14 4 2 2" xfId="52914"/>
    <cellStyle name="Percent 4 14 4 3" xfId="52915"/>
    <cellStyle name="Percent 4 14 5" xfId="52916"/>
    <cellStyle name="Percent 4 14 5 2" xfId="52917"/>
    <cellStyle name="Percent 4 14 5 2 2" xfId="52918"/>
    <cellStyle name="Percent 4 14 5 3" xfId="52919"/>
    <cellStyle name="Percent 4 14 6" xfId="52920"/>
    <cellStyle name="Percent 4 14 6 2" xfId="52921"/>
    <cellStyle name="Percent 4 14 7" xfId="52922"/>
    <cellStyle name="Percent 4 14 8" xfId="52923"/>
    <cellStyle name="Percent 4 14 9" xfId="52924"/>
    <cellStyle name="Percent 4 15" xfId="52925"/>
    <cellStyle name="Percent 4 15 2" xfId="52926"/>
    <cellStyle name="Percent 4 15 3" xfId="52927"/>
    <cellStyle name="Percent 4 15 3 2" xfId="52928"/>
    <cellStyle name="Percent 4 15 3 2 2" xfId="52929"/>
    <cellStyle name="Percent 4 15 3 3" xfId="52930"/>
    <cellStyle name="Percent 4 16" xfId="52931"/>
    <cellStyle name="Percent 4 16 2" xfId="52932"/>
    <cellStyle name="Percent 4 16 2 2" xfId="52933"/>
    <cellStyle name="Percent 4 16 2 2 2" xfId="52934"/>
    <cellStyle name="Percent 4 16 2 3" xfId="52935"/>
    <cellStyle name="Percent 4 16 3" xfId="52936"/>
    <cellStyle name="Percent 4 16 3 2" xfId="52937"/>
    <cellStyle name="Percent 4 16 3 2 2" xfId="52938"/>
    <cellStyle name="Percent 4 16 3 3" xfId="52939"/>
    <cellStyle name="Percent 4 16 4" xfId="52940"/>
    <cellStyle name="Percent 4 16 4 2" xfId="52941"/>
    <cellStyle name="Percent 4 16 5" xfId="52942"/>
    <cellStyle name="Percent 4 17" xfId="52943"/>
    <cellStyle name="Percent 4 17 2" xfId="52944"/>
    <cellStyle name="Percent 4 17 2 2" xfId="52945"/>
    <cellStyle name="Percent 4 17 2 2 2" xfId="52946"/>
    <cellStyle name="Percent 4 17 2 3" xfId="52947"/>
    <cellStyle name="Percent 4 17 3" xfId="52948"/>
    <cellStyle name="Percent 4 17 3 2" xfId="52949"/>
    <cellStyle name="Percent 4 17 4" xfId="52950"/>
    <cellStyle name="Percent 4 18" xfId="52951"/>
    <cellStyle name="Percent 4 18 2" xfId="52952"/>
    <cellStyle name="Percent 4 18 2 2" xfId="52953"/>
    <cellStyle name="Percent 4 18 3" xfId="52954"/>
    <cellStyle name="Percent 4 19" xfId="52955"/>
    <cellStyle name="Percent 4 19 2" xfId="52956"/>
    <cellStyle name="Percent 4 19 2 2" xfId="52957"/>
    <cellStyle name="Percent 4 19 3" xfId="52958"/>
    <cellStyle name="Percent 4 2" xfId="98"/>
    <cellStyle name="Percent 4 2 10" xfId="52960"/>
    <cellStyle name="Percent 4 2 10 10" xfId="52961"/>
    <cellStyle name="Percent 4 2 10 2" xfId="52962"/>
    <cellStyle name="Percent 4 2 10 2 2" xfId="52963"/>
    <cellStyle name="Percent 4 2 10 2 3" xfId="52964"/>
    <cellStyle name="Percent 4 2 10 2 3 2" xfId="52965"/>
    <cellStyle name="Percent 4 2 10 2 3 2 2" xfId="52966"/>
    <cellStyle name="Percent 4 2 10 2 3 3" xfId="52967"/>
    <cellStyle name="Percent 4 2 10 3" xfId="52968"/>
    <cellStyle name="Percent 4 2 10 3 2" xfId="52969"/>
    <cellStyle name="Percent 4 2 10 3 2 2" xfId="52970"/>
    <cellStyle name="Percent 4 2 10 3 2 2 2" xfId="52971"/>
    <cellStyle name="Percent 4 2 10 3 2 3" xfId="52972"/>
    <cellStyle name="Percent 4 2 10 3 3" xfId="52973"/>
    <cellStyle name="Percent 4 2 10 3 3 2" xfId="52974"/>
    <cellStyle name="Percent 4 2 10 3 3 2 2" xfId="52975"/>
    <cellStyle name="Percent 4 2 10 3 3 3" xfId="52976"/>
    <cellStyle name="Percent 4 2 10 3 4" xfId="52977"/>
    <cellStyle name="Percent 4 2 10 3 4 2" xfId="52978"/>
    <cellStyle name="Percent 4 2 10 3 5" xfId="52979"/>
    <cellStyle name="Percent 4 2 10 4" xfId="52980"/>
    <cellStyle name="Percent 4 2 10 4 2" xfId="52981"/>
    <cellStyle name="Percent 4 2 10 4 2 2" xfId="52982"/>
    <cellStyle name="Percent 4 2 10 4 3" xfId="52983"/>
    <cellStyle name="Percent 4 2 10 5" xfId="52984"/>
    <cellStyle name="Percent 4 2 10 5 2" xfId="52985"/>
    <cellStyle name="Percent 4 2 10 5 2 2" xfId="52986"/>
    <cellStyle name="Percent 4 2 10 5 3" xfId="52987"/>
    <cellStyle name="Percent 4 2 10 6" xfId="52988"/>
    <cellStyle name="Percent 4 2 10 6 2" xfId="52989"/>
    <cellStyle name="Percent 4 2 10 7" xfId="52990"/>
    <cellStyle name="Percent 4 2 10 8" xfId="52991"/>
    <cellStyle name="Percent 4 2 10 9" xfId="52992"/>
    <cellStyle name="Percent 4 2 11" xfId="52993"/>
    <cellStyle name="Percent 4 2 11 2" xfId="52994"/>
    <cellStyle name="Percent 4 2 11 3" xfId="52995"/>
    <cellStyle name="Percent 4 2 11 3 2" xfId="52996"/>
    <cellStyle name="Percent 4 2 11 3 2 2" xfId="52997"/>
    <cellStyle name="Percent 4 2 11 3 3" xfId="52998"/>
    <cellStyle name="Percent 4 2 12" xfId="52999"/>
    <cellStyle name="Percent 4 2 12 2" xfId="53000"/>
    <cellStyle name="Percent 4 2 12 2 2" xfId="53001"/>
    <cellStyle name="Percent 4 2 12 2 2 2" xfId="53002"/>
    <cellStyle name="Percent 4 2 12 2 3" xfId="53003"/>
    <cellStyle name="Percent 4 2 12 3" xfId="53004"/>
    <cellStyle name="Percent 4 2 12 3 2" xfId="53005"/>
    <cellStyle name="Percent 4 2 12 3 2 2" xfId="53006"/>
    <cellStyle name="Percent 4 2 12 3 3" xfId="53007"/>
    <cellStyle name="Percent 4 2 12 4" xfId="53008"/>
    <cellStyle name="Percent 4 2 12 4 2" xfId="53009"/>
    <cellStyle name="Percent 4 2 12 5" xfId="53010"/>
    <cellStyle name="Percent 4 2 13" xfId="53011"/>
    <cellStyle name="Percent 4 2 13 2" xfId="53012"/>
    <cellStyle name="Percent 4 2 13 2 2" xfId="53013"/>
    <cellStyle name="Percent 4 2 13 2 2 2" xfId="53014"/>
    <cellStyle name="Percent 4 2 13 2 3" xfId="53015"/>
    <cellStyle name="Percent 4 2 13 3" xfId="53016"/>
    <cellStyle name="Percent 4 2 13 3 2" xfId="53017"/>
    <cellStyle name="Percent 4 2 13 4" xfId="53018"/>
    <cellStyle name="Percent 4 2 14" xfId="53019"/>
    <cellStyle name="Percent 4 2 14 2" xfId="53020"/>
    <cellStyle name="Percent 4 2 14 2 2" xfId="53021"/>
    <cellStyle name="Percent 4 2 14 3" xfId="53022"/>
    <cellStyle name="Percent 4 2 15" xfId="53023"/>
    <cellStyle name="Percent 4 2 15 2" xfId="53024"/>
    <cellStyle name="Percent 4 2 15 2 2" xfId="53025"/>
    <cellStyle name="Percent 4 2 15 3" xfId="53026"/>
    <cellStyle name="Percent 4 2 16" xfId="53027"/>
    <cellStyle name="Percent 4 2 16 2" xfId="53028"/>
    <cellStyle name="Percent 4 2 16 2 2" xfId="53029"/>
    <cellStyle name="Percent 4 2 16 3" xfId="53030"/>
    <cellStyle name="Percent 4 2 17" xfId="53031"/>
    <cellStyle name="Percent 4 2 17 2" xfId="53032"/>
    <cellStyle name="Percent 4 2 17 2 2" xfId="53033"/>
    <cellStyle name="Percent 4 2 17 3" xfId="53034"/>
    <cellStyle name="Percent 4 2 18" xfId="53035"/>
    <cellStyle name="Percent 4 2 18 2" xfId="53036"/>
    <cellStyle name="Percent 4 2 19" xfId="53037"/>
    <cellStyle name="Percent 4 2 2" xfId="53038"/>
    <cellStyle name="Percent 4 2 2 10" xfId="53039"/>
    <cellStyle name="Percent 4 2 2 10 2" xfId="53040"/>
    <cellStyle name="Percent 4 2 2 10 2 2" xfId="53041"/>
    <cellStyle name="Percent 4 2 2 10 3" xfId="53042"/>
    <cellStyle name="Percent 4 2 2 11" xfId="53043"/>
    <cellStyle name="Percent 4 2 2 11 2" xfId="53044"/>
    <cellStyle name="Percent 4 2 2 11 2 2" xfId="53045"/>
    <cellStyle name="Percent 4 2 2 11 3" xfId="53046"/>
    <cellStyle name="Percent 4 2 2 12" xfId="53047"/>
    <cellStyle name="Percent 4 2 2 12 2" xfId="53048"/>
    <cellStyle name="Percent 4 2 2 12 2 2" xfId="53049"/>
    <cellStyle name="Percent 4 2 2 12 3" xfId="53050"/>
    <cellStyle name="Percent 4 2 2 13" xfId="53051"/>
    <cellStyle name="Percent 4 2 2 13 2" xfId="53052"/>
    <cellStyle name="Percent 4 2 2 14" xfId="53053"/>
    <cellStyle name="Percent 4 2 2 15" xfId="53054"/>
    <cellStyle name="Percent 4 2 2 16" xfId="53055"/>
    <cellStyle name="Percent 4 2 2 17" xfId="53056"/>
    <cellStyle name="Percent 4 2 2 18" xfId="53057"/>
    <cellStyle name="Percent 4 2 2 19" xfId="53058"/>
    <cellStyle name="Percent 4 2 2 2" xfId="53059"/>
    <cellStyle name="Percent 4 2 2 2 10" xfId="53060"/>
    <cellStyle name="Percent 4 2 2 2 10 2" xfId="53061"/>
    <cellStyle name="Percent 4 2 2 2 10 2 2" xfId="53062"/>
    <cellStyle name="Percent 4 2 2 2 10 3" xfId="53063"/>
    <cellStyle name="Percent 4 2 2 2 11" xfId="53064"/>
    <cellStyle name="Percent 4 2 2 2 11 2" xfId="53065"/>
    <cellStyle name="Percent 4 2 2 2 12" xfId="53066"/>
    <cellStyle name="Percent 4 2 2 2 13" xfId="53067"/>
    <cellStyle name="Percent 4 2 2 2 14" xfId="53068"/>
    <cellStyle name="Percent 4 2 2 2 15" xfId="53069"/>
    <cellStyle name="Percent 4 2 2 2 16" xfId="53070"/>
    <cellStyle name="Percent 4 2 2 2 17" xfId="53071"/>
    <cellStyle name="Percent 4 2 2 2 18" xfId="53072"/>
    <cellStyle name="Percent 4 2 2 2 19" xfId="53073"/>
    <cellStyle name="Percent 4 2 2 2 2" xfId="53074"/>
    <cellStyle name="Percent 4 2 2 2 2 10" xfId="53075"/>
    <cellStyle name="Percent 4 2 2 2 2 11" xfId="53076"/>
    <cellStyle name="Percent 4 2 2 2 2 12" xfId="53077"/>
    <cellStyle name="Percent 4 2 2 2 2 13" xfId="53078"/>
    <cellStyle name="Percent 4 2 2 2 2 14" xfId="53079"/>
    <cellStyle name="Percent 4 2 2 2 2 2" xfId="53080"/>
    <cellStyle name="Percent 4 2 2 2 2 2 2" xfId="53081"/>
    <cellStyle name="Percent 4 2 2 2 2 2 2 2" xfId="53082"/>
    <cellStyle name="Percent 4 2 2 2 2 2 2 2 2" xfId="53083"/>
    <cellStyle name="Percent 4 2 2 2 2 2 2 2 3" xfId="53084"/>
    <cellStyle name="Percent 4 2 2 2 2 2 2 2 3 2" xfId="53085"/>
    <cellStyle name="Percent 4 2 2 2 2 2 2 2 3 2 2" xfId="53086"/>
    <cellStyle name="Percent 4 2 2 2 2 2 2 2 3 3" xfId="53087"/>
    <cellStyle name="Percent 4 2 2 2 2 2 2 3" xfId="53088"/>
    <cellStyle name="Percent 4 2 2 2 2 2 2 3 2" xfId="53089"/>
    <cellStyle name="Percent 4 2 2 2 2 2 2 3 2 2" xfId="53090"/>
    <cellStyle name="Percent 4 2 2 2 2 2 2 3 3" xfId="53091"/>
    <cellStyle name="Percent 4 2 2 2 2 2 2 4" xfId="53092"/>
    <cellStyle name="Percent 4 2 2 2 2 2 2 4 2" xfId="53093"/>
    <cellStyle name="Percent 4 2 2 2 2 2 2 4 2 2" xfId="53094"/>
    <cellStyle name="Percent 4 2 2 2 2 2 2 4 3" xfId="53095"/>
    <cellStyle name="Percent 4 2 2 2 2 2 2 5" xfId="53096"/>
    <cellStyle name="Percent 4 2 2 2 2 2 2 5 2" xfId="53097"/>
    <cellStyle name="Percent 4 2 2 2 2 2 2 5 2 2" xfId="53098"/>
    <cellStyle name="Percent 4 2 2 2 2 2 2 5 3" xfId="53099"/>
    <cellStyle name="Percent 4 2 2 2 2 2 2 6" xfId="53100"/>
    <cellStyle name="Percent 4 2 2 2 2 2 2 6 2" xfId="53101"/>
    <cellStyle name="Percent 4 2 2 2 2 2 2 7" xfId="53102"/>
    <cellStyle name="Percent 4 2 2 2 2 2 3" xfId="53103"/>
    <cellStyle name="Percent 4 2 2 2 2 2 3 2" xfId="53104"/>
    <cellStyle name="Percent 4 2 2 2 2 2 3 3" xfId="53105"/>
    <cellStyle name="Percent 4 2 2 2 2 2 3 3 2" xfId="53106"/>
    <cellStyle name="Percent 4 2 2 2 2 2 3 3 2 2" xfId="53107"/>
    <cellStyle name="Percent 4 2 2 2 2 2 3 3 3" xfId="53108"/>
    <cellStyle name="Percent 4 2 2 2 2 2 4" xfId="53109"/>
    <cellStyle name="Percent 4 2 2 2 2 2 4 2" xfId="53110"/>
    <cellStyle name="Percent 4 2 2 2 2 2 4 2 2" xfId="53111"/>
    <cellStyle name="Percent 4 2 2 2 2 2 4 3" xfId="53112"/>
    <cellStyle name="Percent 4 2 2 2 2 2 5" xfId="53113"/>
    <cellStyle name="Percent 4 2 2 2 2 2 5 2" xfId="53114"/>
    <cellStyle name="Percent 4 2 2 2 2 2 5 2 2" xfId="53115"/>
    <cellStyle name="Percent 4 2 2 2 2 2 5 3" xfId="53116"/>
    <cellStyle name="Percent 4 2 2 2 2 2 6" xfId="53117"/>
    <cellStyle name="Percent 4 2 2 2 2 2 6 2" xfId="53118"/>
    <cellStyle name="Percent 4 2 2 2 2 2 6 2 2" xfId="53119"/>
    <cellStyle name="Percent 4 2 2 2 2 2 6 3" xfId="53120"/>
    <cellStyle name="Percent 4 2 2 2 2 2 7" xfId="53121"/>
    <cellStyle name="Percent 4 2 2 2 2 2 7 2" xfId="53122"/>
    <cellStyle name="Percent 4 2 2 2 2 2 8" xfId="53123"/>
    <cellStyle name="Percent 4 2 2 2 2 3" xfId="53124"/>
    <cellStyle name="Percent 4 2 2 2 2 3 2" xfId="53125"/>
    <cellStyle name="Percent 4 2 2 2 2 3 2 2" xfId="53126"/>
    <cellStyle name="Percent 4 2 2 2 2 3 2 3" xfId="53127"/>
    <cellStyle name="Percent 4 2 2 2 2 3 2 3 2" xfId="53128"/>
    <cellStyle name="Percent 4 2 2 2 2 3 2 3 2 2" xfId="53129"/>
    <cellStyle name="Percent 4 2 2 2 2 3 2 3 3" xfId="53130"/>
    <cellStyle name="Percent 4 2 2 2 2 3 3" xfId="53131"/>
    <cellStyle name="Percent 4 2 2 2 2 3 3 2" xfId="53132"/>
    <cellStyle name="Percent 4 2 2 2 2 3 3 2 2" xfId="53133"/>
    <cellStyle name="Percent 4 2 2 2 2 3 3 3" xfId="53134"/>
    <cellStyle name="Percent 4 2 2 2 2 3 4" xfId="53135"/>
    <cellStyle name="Percent 4 2 2 2 2 3 4 2" xfId="53136"/>
    <cellStyle name="Percent 4 2 2 2 2 3 4 2 2" xfId="53137"/>
    <cellStyle name="Percent 4 2 2 2 2 3 4 3" xfId="53138"/>
    <cellStyle name="Percent 4 2 2 2 2 3 5" xfId="53139"/>
    <cellStyle name="Percent 4 2 2 2 2 3 5 2" xfId="53140"/>
    <cellStyle name="Percent 4 2 2 2 2 3 5 2 2" xfId="53141"/>
    <cellStyle name="Percent 4 2 2 2 2 3 5 3" xfId="53142"/>
    <cellStyle name="Percent 4 2 2 2 2 3 6" xfId="53143"/>
    <cellStyle name="Percent 4 2 2 2 2 3 6 2" xfId="53144"/>
    <cellStyle name="Percent 4 2 2 2 2 3 7" xfId="53145"/>
    <cellStyle name="Percent 4 2 2 2 2 4" xfId="53146"/>
    <cellStyle name="Percent 4 2 2 2 2 4 2" xfId="53147"/>
    <cellStyle name="Percent 4 2 2 2 2 4 3" xfId="53148"/>
    <cellStyle name="Percent 4 2 2 2 2 4 3 2" xfId="53149"/>
    <cellStyle name="Percent 4 2 2 2 2 4 3 2 2" xfId="53150"/>
    <cellStyle name="Percent 4 2 2 2 2 4 3 3" xfId="53151"/>
    <cellStyle name="Percent 4 2 2 2 2 5" xfId="53152"/>
    <cellStyle name="Percent 4 2 2 2 2 5 2" xfId="53153"/>
    <cellStyle name="Percent 4 2 2 2 2 5 2 2" xfId="53154"/>
    <cellStyle name="Percent 4 2 2 2 2 5 2 2 2" xfId="53155"/>
    <cellStyle name="Percent 4 2 2 2 2 5 2 3" xfId="53156"/>
    <cellStyle name="Percent 4 2 2 2 2 5 3" xfId="53157"/>
    <cellStyle name="Percent 4 2 2 2 2 5 3 2" xfId="53158"/>
    <cellStyle name="Percent 4 2 2 2 2 5 3 2 2" xfId="53159"/>
    <cellStyle name="Percent 4 2 2 2 2 5 3 3" xfId="53160"/>
    <cellStyle name="Percent 4 2 2 2 2 5 4" xfId="53161"/>
    <cellStyle name="Percent 4 2 2 2 2 5 4 2" xfId="53162"/>
    <cellStyle name="Percent 4 2 2 2 2 5 5" xfId="53163"/>
    <cellStyle name="Percent 4 2 2 2 2 6" xfId="53164"/>
    <cellStyle name="Percent 4 2 2 2 2 6 2" xfId="53165"/>
    <cellStyle name="Percent 4 2 2 2 2 6 2 2" xfId="53166"/>
    <cellStyle name="Percent 4 2 2 2 2 6 3" xfId="53167"/>
    <cellStyle name="Percent 4 2 2 2 2 7" xfId="53168"/>
    <cellStyle name="Percent 4 2 2 2 2 7 2" xfId="53169"/>
    <cellStyle name="Percent 4 2 2 2 2 7 2 2" xfId="53170"/>
    <cellStyle name="Percent 4 2 2 2 2 7 3" xfId="53171"/>
    <cellStyle name="Percent 4 2 2 2 2 8" xfId="53172"/>
    <cellStyle name="Percent 4 2 2 2 2 8 2" xfId="53173"/>
    <cellStyle name="Percent 4 2 2 2 2 8 2 2" xfId="53174"/>
    <cellStyle name="Percent 4 2 2 2 2 8 3" xfId="53175"/>
    <cellStyle name="Percent 4 2 2 2 2 9" xfId="53176"/>
    <cellStyle name="Percent 4 2 2 2 2 9 2" xfId="53177"/>
    <cellStyle name="Percent 4 2 2 2 20" xfId="53178"/>
    <cellStyle name="Percent 4 2 2 2 21" xfId="53179"/>
    <cellStyle name="Percent 4 2 2 2 22" xfId="53180"/>
    <cellStyle name="Percent 4 2 2 2 3" xfId="53181"/>
    <cellStyle name="Percent 4 2 2 2 3 2" xfId="53182"/>
    <cellStyle name="Percent 4 2 2 2 3 2 2" xfId="53183"/>
    <cellStyle name="Percent 4 2 2 2 3 2 2 2" xfId="53184"/>
    <cellStyle name="Percent 4 2 2 2 3 2 2 3" xfId="53185"/>
    <cellStyle name="Percent 4 2 2 2 3 2 2 3 2" xfId="53186"/>
    <cellStyle name="Percent 4 2 2 2 3 2 2 3 2 2" xfId="53187"/>
    <cellStyle name="Percent 4 2 2 2 3 2 2 3 3" xfId="53188"/>
    <cellStyle name="Percent 4 2 2 2 3 2 3" xfId="53189"/>
    <cellStyle name="Percent 4 2 2 2 3 2 3 2" xfId="53190"/>
    <cellStyle name="Percent 4 2 2 2 3 2 3 2 2" xfId="53191"/>
    <cellStyle name="Percent 4 2 2 2 3 2 3 3" xfId="53192"/>
    <cellStyle name="Percent 4 2 2 2 3 2 4" xfId="53193"/>
    <cellStyle name="Percent 4 2 2 2 3 2 4 2" xfId="53194"/>
    <cellStyle name="Percent 4 2 2 2 3 2 4 2 2" xfId="53195"/>
    <cellStyle name="Percent 4 2 2 2 3 2 4 3" xfId="53196"/>
    <cellStyle name="Percent 4 2 2 2 3 2 5" xfId="53197"/>
    <cellStyle name="Percent 4 2 2 2 3 2 5 2" xfId="53198"/>
    <cellStyle name="Percent 4 2 2 2 3 2 5 2 2" xfId="53199"/>
    <cellStyle name="Percent 4 2 2 2 3 2 5 3" xfId="53200"/>
    <cellStyle name="Percent 4 2 2 2 3 2 6" xfId="53201"/>
    <cellStyle name="Percent 4 2 2 2 3 2 6 2" xfId="53202"/>
    <cellStyle name="Percent 4 2 2 2 3 2 7" xfId="53203"/>
    <cellStyle name="Percent 4 2 2 2 3 3" xfId="53204"/>
    <cellStyle name="Percent 4 2 2 2 3 3 2" xfId="53205"/>
    <cellStyle name="Percent 4 2 2 2 3 3 3" xfId="53206"/>
    <cellStyle name="Percent 4 2 2 2 3 3 3 2" xfId="53207"/>
    <cellStyle name="Percent 4 2 2 2 3 3 3 2 2" xfId="53208"/>
    <cellStyle name="Percent 4 2 2 2 3 3 3 3" xfId="53209"/>
    <cellStyle name="Percent 4 2 2 2 3 4" xfId="53210"/>
    <cellStyle name="Percent 4 2 2 2 3 4 2" xfId="53211"/>
    <cellStyle name="Percent 4 2 2 2 3 4 2 2" xfId="53212"/>
    <cellStyle name="Percent 4 2 2 2 3 4 3" xfId="53213"/>
    <cellStyle name="Percent 4 2 2 2 3 5" xfId="53214"/>
    <cellStyle name="Percent 4 2 2 2 3 5 2" xfId="53215"/>
    <cellStyle name="Percent 4 2 2 2 3 5 2 2" xfId="53216"/>
    <cellStyle name="Percent 4 2 2 2 3 5 3" xfId="53217"/>
    <cellStyle name="Percent 4 2 2 2 3 6" xfId="53218"/>
    <cellStyle name="Percent 4 2 2 2 3 6 2" xfId="53219"/>
    <cellStyle name="Percent 4 2 2 2 3 6 2 2" xfId="53220"/>
    <cellStyle name="Percent 4 2 2 2 3 6 3" xfId="53221"/>
    <cellStyle name="Percent 4 2 2 2 3 7" xfId="53222"/>
    <cellStyle name="Percent 4 2 2 2 3 7 2" xfId="53223"/>
    <cellStyle name="Percent 4 2 2 2 3 8" xfId="53224"/>
    <cellStyle name="Percent 4 2 2 2 4" xfId="53225"/>
    <cellStyle name="Percent 4 2 2 2 4 2" xfId="53226"/>
    <cellStyle name="Percent 4 2 2 2 4 2 2" xfId="53227"/>
    <cellStyle name="Percent 4 2 2 2 4 2 3" xfId="53228"/>
    <cellStyle name="Percent 4 2 2 2 4 2 3 2" xfId="53229"/>
    <cellStyle name="Percent 4 2 2 2 4 2 3 2 2" xfId="53230"/>
    <cellStyle name="Percent 4 2 2 2 4 2 3 3" xfId="53231"/>
    <cellStyle name="Percent 4 2 2 2 4 3" xfId="53232"/>
    <cellStyle name="Percent 4 2 2 2 4 3 2" xfId="53233"/>
    <cellStyle name="Percent 4 2 2 2 4 3 2 2" xfId="53234"/>
    <cellStyle name="Percent 4 2 2 2 4 3 3" xfId="53235"/>
    <cellStyle name="Percent 4 2 2 2 4 4" xfId="53236"/>
    <cellStyle name="Percent 4 2 2 2 4 4 2" xfId="53237"/>
    <cellStyle name="Percent 4 2 2 2 4 4 2 2" xfId="53238"/>
    <cellStyle name="Percent 4 2 2 2 4 4 3" xfId="53239"/>
    <cellStyle name="Percent 4 2 2 2 4 5" xfId="53240"/>
    <cellStyle name="Percent 4 2 2 2 4 5 2" xfId="53241"/>
    <cellStyle name="Percent 4 2 2 2 4 5 2 2" xfId="53242"/>
    <cellStyle name="Percent 4 2 2 2 4 5 3" xfId="53243"/>
    <cellStyle name="Percent 4 2 2 2 4 6" xfId="53244"/>
    <cellStyle name="Percent 4 2 2 2 4 6 2" xfId="53245"/>
    <cellStyle name="Percent 4 2 2 2 4 7" xfId="53246"/>
    <cellStyle name="Percent 4 2 2 2 5" xfId="53247"/>
    <cellStyle name="Percent 4 2 2 2 5 2" xfId="53248"/>
    <cellStyle name="Percent 4 2 2 2 5 3" xfId="53249"/>
    <cellStyle name="Percent 4 2 2 2 5 3 2" xfId="53250"/>
    <cellStyle name="Percent 4 2 2 2 5 3 2 2" xfId="53251"/>
    <cellStyle name="Percent 4 2 2 2 5 3 3" xfId="53252"/>
    <cellStyle name="Percent 4 2 2 2 6" xfId="53253"/>
    <cellStyle name="Percent 4 2 2 2 6 2" xfId="53254"/>
    <cellStyle name="Percent 4 2 2 2 6 2 2" xfId="53255"/>
    <cellStyle name="Percent 4 2 2 2 6 2 2 2" xfId="53256"/>
    <cellStyle name="Percent 4 2 2 2 6 2 3" xfId="53257"/>
    <cellStyle name="Percent 4 2 2 2 6 3" xfId="53258"/>
    <cellStyle name="Percent 4 2 2 2 6 3 2" xfId="53259"/>
    <cellStyle name="Percent 4 2 2 2 6 3 2 2" xfId="53260"/>
    <cellStyle name="Percent 4 2 2 2 6 3 3" xfId="53261"/>
    <cellStyle name="Percent 4 2 2 2 6 4" xfId="53262"/>
    <cellStyle name="Percent 4 2 2 2 6 4 2" xfId="53263"/>
    <cellStyle name="Percent 4 2 2 2 6 5" xfId="53264"/>
    <cellStyle name="Percent 4 2 2 2 7" xfId="53265"/>
    <cellStyle name="Percent 4 2 2 2 7 2" xfId="53266"/>
    <cellStyle name="Percent 4 2 2 2 7 2 2" xfId="53267"/>
    <cellStyle name="Percent 4 2 2 2 7 3" xfId="53268"/>
    <cellStyle name="Percent 4 2 2 2 8" xfId="53269"/>
    <cellStyle name="Percent 4 2 2 2 8 2" xfId="53270"/>
    <cellStyle name="Percent 4 2 2 2 8 2 2" xfId="53271"/>
    <cellStyle name="Percent 4 2 2 2 8 3" xfId="53272"/>
    <cellStyle name="Percent 4 2 2 2 9" xfId="53273"/>
    <cellStyle name="Percent 4 2 2 2 9 2" xfId="53274"/>
    <cellStyle name="Percent 4 2 2 2 9 2 2" xfId="53275"/>
    <cellStyle name="Percent 4 2 2 2 9 3" xfId="53276"/>
    <cellStyle name="Percent 4 2 2 20" xfId="53277"/>
    <cellStyle name="Percent 4 2 2 21" xfId="53278"/>
    <cellStyle name="Percent 4 2 2 22" xfId="53279"/>
    <cellStyle name="Percent 4 2 2 23" xfId="53280"/>
    <cellStyle name="Percent 4 2 2 24" xfId="53281"/>
    <cellStyle name="Percent 4 2 2 25" xfId="53282"/>
    <cellStyle name="Percent 4 2 2 26" xfId="53283"/>
    <cellStyle name="Percent 4 2 2 3" xfId="53284"/>
    <cellStyle name="Percent 4 2 2 3 10" xfId="53285"/>
    <cellStyle name="Percent 4 2 2 3 10 2" xfId="53286"/>
    <cellStyle name="Percent 4 2 2 3 11" xfId="53287"/>
    <cellStyle name="Percent 4 2 2 3 12" xfId="53288"/>
    <cellStyle name="Percent 4 2 2 3 13" xfId="53289"/>
    <cellStyle name="Percent 4 2 2 3 14" xfId="53290"/>
    <cellStyle name="Percent 4 2 2 3 15" xfId="53291"/>
    <cellStyle name="Percent 4 2 2 3 16" xfId="53292"/>
    <cellStyle name="Percent 4 2 2 3 17" xfId="53293"/>
    <cellStyle name="Percent 4 2 2 3 18" xfId="53294"/>
    <cellStyle name="Percent 4 2 2 3 19" xfId="53295"/>
    <cellStyle name="Percent 4 2 2 3 2" xfId="53296"/>
    <cellStyle name="Percent 4 2 2 3 2 2" xfId="53297"/>
    <cellStyle name="Percent 4 2 2 3 2 2 2" xfId="53298"/>
    <cellStyle name="Percent 4 2 2 3 2 2 2 2" xfId="53299"/>
    <cellStyle name="Percent 4 2 2 3 2 2 2 3" xfId="53300"/>
    <cellStyle name="Percent 4 2 2 3 2 2 2 3 2" xfId="53301"/>
    <cellStyle name="Percent 4 2 2 3 2 2 2 3 2 2" xfId="53302"/>
    <cellStyle name="Percent 4 2 2 3 2 2 2 3 3" xfId="53303"/>
    <cellStyle name="Percent 4 2 2 3 2 2 3" xfId="53304"/>
    <cellStyle name="Percent 4 2 2 3 2 2 3 2" xfId="53305"/>
    <cellStyle name="Percent 4 2 2 3 2 2 3 2 2" xfId="53306"/>
    <cellStyle name="Percent 4 2 2 3 2 2 3 3" xfId="53307"/>
    <cellStyle name="Percent 4 2 2 3 2 2 4" xfId="53308"/>
    <cellStyle name="Percent 4 2 2 3 2 2 4 2" xfId="53309"/>
    <cellStyle name="Percent 4 2 2 3 2 2 4 2 2" xfId="53310"/>
    <cellStyle name="Percent 4 2 2 3 2 2 4 3" xfId="53311"/>
    <cellStyle name="Percent 4 2 2 3 2 2 5" xfId="53312"/>
    <cellStyle name="Percent 4 2 2 3 2 2 5 2" xfId="53313"/>
    <cellStyle name="Percent 4 2 2 3 2 2 5 2 2" xfId="53314"/>
    <cellStyle name="Percent 4 2 2 3 2 2 5 3" xfId="53315"/>
    <cellStyle name="Percent 4 2 2 3 2 2 6" xfId="53316"/>
    <cellStyle name="Percent 4 2 2 3 2 2 6 2" xfId="53317"/>
    <cellStyle name="Percent 4 2 2 3 2 2 7" xfId="53318"/>
    <cellStyle name="Percent 4 2 2 3 2 3" xfId="53319"/>
    <cellStyle name="Percent 4 2 2 3 2 3 2" xfId="53320"/>
    <cellStyle name="Percent 4 2 2 3 2 3 3" xfId="53321"/>
    <cellStyle name="Percent 4 2 2 3 2 3 3 2" xfId="53322"/>
    <cellStyle name="Percent 4 2 2 3 2 3 3 2 2" xfId="53323"/>
    <cellStyle name="Percent 4 2 2 3 2 3 3 3" xfId="53324"/>
    <cellStyle name="Percent 4 2 2 3 2 4" xfId="53325"/>
    <cellStyle name="Percent 4 2 2 3 2 4 2" xfId="53326"/>
    <cellStyle name="Percent 4 2 2 3 2 4 2 2" xfId="53327"/>
    <cellStyle name="Percent 4 2 2 3 2 4 3" xfId="53328"/>
    <cellStyle name="Percent 4 2 2 3 2 5" xfId="53329"/>
    <cellStyle name="Percent 4 2 2 3 2 5 2" xfId="53330"/>
    <cellStyle name="Percent 4 2 2 3 2 5 2 2" xfId="53331"/>
    <cellStyle name="Percent 4 2 2 3 2 5 3" xfId="53332"/>
    <cellStyle name="Percent 4 2 2 3 2 6" xfId="53333"/>
    <cellStyle name="Percent 4 2 2 3 2 6 2" xfId="53334"/>
    <cellStyle name="Percent 4 2 2 3 2 6 2 2" xfId="53335"/>
    <cellStyle name="Percent 4 2 2 3 2 6 3" xfId="53336"/>
    <cellStyle name="Percent 4 2 2 3 2 7" xfId="53337"/>
    <cellStyle name="Percent 4 2 2 3 2 7 2" xfId="53338"/>
    <cellStyle name="Percent 4 2 2 3 2 8" xfId="53339"/>
    <cellStyle name="Percent 4 2 2 3 20" xfId="53340"/>
    <cellStyle name="Percent 4 2 2 3 3" xfId="53341"/>
    <cellStyle name="Percent 4 2 2 3 3 2" xfId="53342"/>
    <cellStyle name="Percent 4 2 2 3 3 2 2" xfId="53343"/>
    <cellStyle name="Percent 4 2 2 3 3 2 3" xfId="53344"/>
    <cellStyle name="Percent 4 2 2 3 3 2 3 2" xfId="53345"/>
    <cellStyle name="Percent 4 2 2 3 3 2 3 2 2" xfId="53346"/>
    <cellStyle name="Percent 4 2 2 3 3 2 3 3" xfId="53347"/>
    <cellStyle name="Percent 4 2 2 3 3 3" xfId="53348"/>
    <cellStyle name="Percent 4 2 2 3 3 3 2" xfId="53349"/>
    <cellStyle name="Percent 4 2 2 3 3 3 2 2" xfId="53350"/>
    <cellStyle name="Percent 4 2 2 3 3 3 3" xfId="53351"/>
    <cellStyle name="Percent 4 2 2 3 3 4" xfId="53352"/>
    <cellStyle name="Percent 4 2 2 3 3 4 2" xfId="53353"/>
    <cellStyle name="Percent 4 2 2 3 3 4 2 2" xfId="53354"/>
    <cellStyle name="Percent 4 2 2 3 3 4 3" xfId="53355"/>
    <cellStyle name="Percent 4 2 2 3 3 5" xfId="53356"/>
    <cellStyle name="Percent 4 2 2 3 3 5 2" xfId="53357"/>
    <cellStyle name="Percent 4 2 2 3 3 5 2 2" xfId="53358"/>
    <cellStyle name="Percent 4 2 2 3 3 5 3" xfId="53359"/>
    <cellStyle name="Percent 4 2 2 3 3 6" xfId="53360"/>
    <cellStyle name="Percent 4 2 2 3 3 6 2" xfId="53361"/>
    <cellStyle name="Percent 4 2 2 3 3 7" xfId="53362"/>
    <cellStyle name="Percent 4 2 2 3 4" xfId="53363"/>
    <cellStyle name="Percent 4 2 2 3 4 2" xfId="53364"/>
    <cellStyle name="Percent 4 2 2 3 4 3" xfId="53365"/>
    <cellStyle name="Percent 4 2 2 3 4 3 2" xfId="53366"/>
    <cellStyle name="Percent 4 2 2 3 4 3 2 2" xfId="53367"/>
    <cellStyle name="Percent 4 2 2 3 4 3 3" xfId="53368"/>
    <cellStyle name="Percent 4 2 2 3 5" xfId="53369"/>
    <cellStyle name="Percent 4 2 2 3 5 2" xfId="53370"/>
    <cellStyle name="Percent 4 2 2 3 5 2 2" xfId="53371"/>
    <cellStyle name="Percent 4 2 2 3 5 2 2 2" xfId="53372"/>
    <cellStyle name="Percent 4 2 2 3 5 2 3" xfId="53373"/>
    <cellStyle name="Percent 4 2 2 3 5 3" xfId="53374"/>
    <cellStyle name="Percent 4 2 2 3 5 3 2" xfId="53375"/>
    <cellStyle name="Percent 4 2 2 3 5 3 2 2" xfId="53376"/>
    <cellStyle name="Percent 4 2 2 3 5 3 3" xfId="53377"/>
    <cellStyle name="Percent 4 2 2 3 5 4" xfId="53378"/>
    <cellStyle name="Percent 4 2 2 3 5 4 2" xfId="53379"/>
    <cellStyle name="Percent 4 2 2 3 5 5" xfId="53380"/>
    <cellStyle name="Percent 4 2 2 3 6" xfId="53381"/>
    <cellStyle name="Percent 4 2 2 3 6 2" xfId="53382"/>
    <cellStyle name="Percent 4 2 2 3 6 2 2" xfId="53383"/>
    <cellStyle name="Percent 4 2 2 3 6 3" xfId="53384"/>
    <cellStyle name="Percent 4 2 2 3 7" xfId="53385"/>
    <cellStyle name="Percent 4 2 2 3 7 2" xfId="53386"/>
    <cellStyle name="Percent 4 2 2 3 7 2 2" xfId="53387"/>
    <cellStyle name="Percent 4 2 2 3 7 3" xfId="53388"/>
    <cellStyle name="Percent 4 2 2 3 8" xfId="53389"/>
    <cellStyle name="Percent 4 2 2 3 8 2" xfId="53390"/>
    <cellStyle name="Percent 4 2 2 3 8 2 2" xfId="53391"/>
    <cellStyle name="Percent 4 2 2 3 8 3" xfId="53392"/>
    <cellStyle name="Percent 4 2 2 3 9" xfId="53393"/>
    <cellStyle name="Percent 4 2 2 3 9 2" xfId="53394"/>
    <cellStyle name="Percent 4 2 2 3 9 2 2" xfId="53395"/>
    <cellStyle name="Percent 4 2 2 3 9 3" xfId="53396"/>
    <cellStyle name="Percent 4 2 2 4" xfId="53397"/>
    <cellStyle name="Percent 4 2 2 4 10" xfId="53398"/>
    <cellStyle name="Percent 4 2 2 4 11" xfId="53399"/>
    <cellStyle name="Percent 4 2 2 4 12" xfId="53400"/>
    <cellStyle name="Percent 4 2 2 4 13" xfId="53401"/>
    <cellStyle name="Percent 4 2 2 4 2" xfId="53402"/>
    <cellStyle name="Percent 4 2 2 4 2 2" xfId="53403"/>
    <cellStyle name="Percent 4 2 2 4 2 2 2" xfId="53404"/>
    <cellStyle name="Percent 4 2 2 4 2 2 3" xfId="53405"/>
    <cellStyle name="Percent 4 2 2 4 2 2 3 2" xfId="53406"/>
    <cellStyle name="Percent 4 2 2 4 2 2 3 2 2" xfId="53407"/>
    <cellStyle name="Percent 4 2 2 4 2 2 3 3" xfId="53408"/>
    <cellStyle name="Percent 4 2 2 4 2 3" xfId="53409"/>
    <cellStyle name="Percent 4 2 2 4 2 3 2" xfId="53410"/>
    <cellStyle name="Percent 4 2 2 4 2 3 2 2" xfId="53411"/>
    <cellStyle name="Percent 4 2 2 4 2 3 3" xfId="53412"/>
    <cellStyle name="Percent 4 2 2 4 2 4" xfId="53413"/>
    <cellStyle name="Percent 4 2 2 4 2 4 2" xfId="53414"/>
    <cellStyle name="Percent 4 2 2 4 2 4 2 2" xfId="53415"/>
    <cellStyle name="Percent 4 2 2 4 2 4 3" xfId="53416"/>
    <cellStyle name="Percent 4 2 2 4 2 5" xfId="53417"/>
    <cellStyle name="Percent 4 2 2 4 2 5 2" xfId="53418"/>
    <cellStyle name="Percent 4 2 2 4 2 5 2 2" xfId="53419"/>
    <cellStyle name="Percent 4 2 2 4 2 5 3" xfId="53420"/>
    <cellStyle name="Percent 4 2 2 4 2 6" xfId="53421"/>
    <cellStyle name="Percent 4 2 2 4 2 6 2" xfId="53422"/>
    <cellStyle name="Percent 4 2 2 4 2 7" xfId="53423"/>
    <cellStyle name="Percent 4 2 2 4 3" xfId="53424"/>
    <cellStyle name="Percent 4 2 2 4 3 2" xfId="53425"/>
    <cellStyle name="Percent 4 2 2 4 3 3" xfId="53426"/>
    <cellStyle name="Percent 4 2 2 4 3 3 2" xfId="53427"/>
    <cellStyle name="Percent 4 2 2 4 3 3 2 2" xfId="53428"/>
    <cellStyle name="Percent 4 2 2 4 3 3 3" xfId="53429"/>
    <cellStyle name="Percent 4 2 2 4 4" xfId="53430"/>
    <cellStyle name="Percent 4 2 2 4 4 2" xfId="53431"/>
    <cellStyle name="Percent 4 2 2 4 4 2 2" xfId="53432"/>
    <cellStyle name="Percent 4 2 2 4 4 2 2 2" xfId="53433"/>
    <cellStyle name="Percent 4 2 2 4 4 2 3" xfId="53434"/>
    <cellStyle name="Percent 4 2 2 4 4 3" xfId="53435"/>
    <cellStyle name="Percent 4 2 2 4 4 3 2" xfId="53436"/>
    <cellStyle name="Percent 4 2 2 4 4 3 2 2" xfId="53437"/>
    <cellStyle name="Percent 4 2 2 4 4 3 3" xfId="53438"/>
    <cellStyle name="Percent 4 2 2 4 4 4" xfId="53439"/>
    <cellStyle name="Percent 4 2 2 4 4 4 2" xfId="53440"/>
    <cellStyle name="Percent 4 2 2 4 4 5" xfId="53441"/>
    <cellStyle name="Percent 4 2 2 4 5" xfId="53442"/>
    <cellStyle name="Percent 4 2 2 4 5 2" xfId="53443"/>
    <cellStyle name="Percent 4 2 2 4 5 2 2" xfId="53444"/>
    <cellStyle name="Percent 4 2 2 4 5 3" xfId="53445"/>
    <cellStyle name="Percent 4 2 2 4 6" xfId="53446"/>
    <cellStyle name="Percent 4 2 2 4 6 2" xfId="53447"/>
    <cellStyle name="Percent 4 2 2 4 6 2 2" xfId="53448"/>
    <cellStyle name="Percent 4 2 2 4 6 3" xfId="53449"/>
    <cellStyle name="Percent 4 2 2 4 7" xfId="53450"/>
    <cellStyle name="Percent 4 2 2 4 7 2" xfId="53451"/>
    <cellStyle name="Percent 4 2 2 4 8" xfId="53452"/>
    <cellStyle name="Percent 4 2 2 4 9" xfId="53453"/>
    <cellStyle name="Percent 4 2 2 5" xfId="53454"/>
    <cellStyle name="Percent 4 2 2 5 10" xfId="53455"/>
    <cellStyle name="Percent 4 2 2 5 2" xfId="53456"/>
    <cellStyle name="Percent 4 2 2 5 2 2" xfId="53457"/>
    <cellStyle name="Percent 4 2 2 5 2 3" xfId="53458"/>
    <cellStyle name="Percent 4 2 2 5 2 3 2" xfId="53459"/>
    <cellStyle name="Percent 4 2 2 5 2 3 2 2" xfId="53460"/>
    <cellStyle name="Percent 4 2 2 5 2 3 3" xfId="53461"/>
    <cellStyle name="Percent 4 2 2 5 3" xfId="53462"/>
    <cellStyle name="Percent 4 2 2 5 3 2" xfId="53463"/>
    <cellStyle name="Percent 4 2 2 5 3 2 2" xfId="53464"/>
    <cellStyle name="Percent 4 2 2 5 3 2 2 2" xfId="53465"/>
    <cellStyle name="Percent 4 2 2 5 3 2 3" xfId="53466"/>
    <cellStyle name="Percent 4 2 2 5 3 3" xfId="53467"/>
    <cellStyle name="Percent 4 2 2 5 3 3 2" xfId="53468"/>
    <cellStyle name="Percent 4 2 2 5 3 3 2 2" xfId="53469"/>
    <cellStyle name="Percent 4 2 2 5 3 3 3" xfId="53470"/>
    <cellStyle name="Percent 4 2 2 5 3 4" xfId="53471"/>
    <cellStyle name="Percent 4 2 2 5 3 4 2" xfId="53472"/>
    <cellStyle name="Percent 4 2 2 5 3 5" xfId="53473"/>
    <cellStyle name="Percent 4 2 2 5 4" xfId="53474"/>
    <cellStyle name="Percent 4 2 2 5 4 2" xfId="53475"/>
    <cellStyle name="Percent 4 2 2 5 4 2 2" xfId="53476"/>
    <cellStyle name="Percent 4 2 2 5 4 3" xfId="53477"/>
    <cellStyle name="Percent 4 2 2 5 5" xfId="53478"/>
    <cellStyle name="Percent 4 2 2 5 5 2" xfId="53479"/>
    <cellStyle name="Percent 4 2 2 5 5 2 2" xfId="53480"/>
    <cellStyle name="Percent 4 2 2 5 5 3" xfId="53481"/>
    <cellStyle name="Percent 4 2 2 5 6" xfId="53482"/>
    <cellStyle name="Percent 4 2 2 5 6 2" xfId="53483"/>
    <cellStyle name="Percent 4 2 2 5 7" xfId="53484"/>
    <cellStyle name="Percent 4 2 2 5 8" xfId="53485"/>
    <cellStyle name="Percent 4 2 2 5 9" xfId="53486"/>
    <cellStyle name="Percent 4 2 2 6" xfId="53487"/>
    <cellStyle name="Percent 4 2 2 6 2" xfId="53488"/>
    <cellStyle name="Percent 4 2 2 6 2 2" xfId="53489"/>
    <cellStyle name="Percent 4 2 2 6 2 2 2" xfId="53490"/>
    <cellStyle name="Percent 4 2 2 6 2 2 2 2" xfId="53491"/>
    <cellStyle name="Percent 4 2 2 6 2 2 3" xfId="53492"/>
    <cellStyle name="Percent 4 2 2 6 2 3" xfId="53493"/>
    <cellStyle name="Percent 4 2 2 6 2 3 2" xfId="53494"/>
    <cellStyle name="Percent 4 2 2 6 2 4" xfId="53495"/>
    <cellStyle name="Percent 4 2 2 6 3" xfId="53496"/>
    <cellStyle name="Percent 4 2 2 6 4" xfId="53497"/>
    <cellStyle name="Percent 4 2 2 6 4 2" xfId="53498"/>
    <cellStyle name="Percent 4 2 2 6 4 2 2" xfId="53499"/>
    <cellStyle name="Percent 4 2 2 6 4 3" xfId="53500"/>
    <cellStyle name="Percent 4 2 2 6 5" xfId="53501"/>
    <cellStyle name="Percent 4 2 2 6 6" xfId="53502"/>
    <cellStyle name="Percent 4 2 2 6 7" xfId="53503"/>
    <cellStyle name="Percent 4 2 2 7" xfId="53504"/>
    <cellStyle name="Percent 4 2 2 7 2" xfId="53505"/>
    <cellStyle name="Percent 4 2 2 7 2 2" xfId="53506"/>
    <cellStyle name="Percent 4 2 2 7 2 2 2" xfId="53507"/>
    <cellStyle name="Percent 4 2 2 7 2 3" xfId="53508"/>
    <cellStyle name="Percent 4 2 2 7 3" xfId="53509"/>
    <cellStyle name="Percent 4 2 2 7 3 2" xfId="53510"/>
    <cellStyle name="Percent 4 2 2 7 3 2 2" xfId="53511"/>
    <cellStyle name="Percent 4 2 2 7 3 3" xfId="53512"/>
    <cellStyle name="Percent 4 2 2 7 4" xfId="53513"/>
    <cellStyle name="Percent 4 2 2 7 4 2" xfId="53514"/>
    <cellStyle name="Percent 4 2 2 7 5" xfId="53515"/>
    <cellStyle name="Percent 4 2 2 8" xfId="53516"/>
    <cellStyle name="Percent 4 2 2 8 2" xfId="53517"/>
    <cellStyle name="Percent 4 2 2 8 2 2" xfId="53518"/>
    <cellStyle name="Percent 4 2 2 8 2 2 2" xfId="53519"/>
    <cellStyle name="Percent 4 2 2 8 2 3" xfId="53520"/>
    <cellStyle name="Percent 4 2 2 8 3" xfId="53521"/>
    <cellStyle name="Percent 4 2 2 8 3 2" xfId="53522"/>
    <cellStyle name="Percent 4 2 2 8 4" xfId="53523"/>
    <cellStyle name="Percent 4 2 2 9" xfId="53524"/>
    <cellStyle name="Percent 4 2 2 9 2" xfId="53525"/>
    <cellStyle name="Percent 4 2 2 9 2 2" xfId="53526"/>
    <cellStyle name="Percent 4 2 2 9 3" xfId="53527"/>
    <cellStyle name="Percent 4 2 20" xfId="53528"/>
    <cellStyle name="Percent 4 2 21" xfId="53529"/>
    <cellStyle name="Percent 4 2 22" xfId="53530"/>
    <cellStyle name="Percent 4 2 23" xfId="53531"/>
    <cellStyle name="Percent 4 2 24" xfId="53532"/>
    <cellStyle name="Percent 4 2 25" xfId="53533"/>
    <cellStyle name="Percent 4 2 26" xfId="53534"/>
    <cellStyle name="Percent 4 2 27" xfId="53535"/>
    <cellStyle name="Percent 4 2 28" xfId="53536"/>
    <cellStyle name="Percent 4 2 29" xfId="53537"/>
    <cellStyle name="Percent 4 2 3" xfId="53538"/>
    <cellStyle name="Percent 4 2 3 10" xfId="53539"/>
    <cellStyle name="Percent 4 2 3 10 2" xfId="53540"/>
    <cellStyle name="Percent 4 2 3 10 2 2" xfId="53541"/>
    <cellStyle name="Percent 4 2 3 10 3" xfId="53542"/>
    <cellStyle name="Percent 4 2 3 11" xfId="53543"/>
    <cellStyle name="Percent 4 2 3 11 2" xfId="53544"/>
    <cellStyle name="Percent 4 2 3 11 2 2" xfId="53545"/>
    <cellStyle name="Percent 4 2 3 11 3" xfId="53546"/>
    <cellStyle name="Percent 4 2 3 12" xfId="53547"/>
    <cellStyle name="Percent 4 2 3 12 2" xfId="53548"/>
    <cellStyle name="Percent 4 2 3 13" xfId="53549"/>
    <cellStyle name="Percent 4 2 3 14" xfId="53550"/>
    <cellStyle name="Percent 4 2 3 15" xfId="53551"/>
    <cellStyle name="Percent 4 2 3 16" xfId="53552"/>
    <cellStyle name="Percent 4 2 3 17" xfId="53553"/>
    <cellStyle name="Percent 4 2 3 18" xfId="53554"/>
    <cellStyle name="Percent 4 2 3 19" xfId="53555"/>
    <cellStyle name="Percent 4 2 3 2" xfId="53556"/>
    <cellStyle name="Percent 4 2 3 2 10" xfId="53557"/>
    <cellStyle name="Percent 4 2 3 2 10 2" xfId="53558"/>
    <cellStyle name="Percent 4 2 3 2 11" xfId="53559"/>
    <cellStyle name="Percent 4 2 3 2 12" xfId="53560"/>
    <cellStyle name="Percent 4 2 3 2 13" xfId="53561"/>
    <cellStyle name="Percent 4 2 3 2 14" xfId="53562"/>
    <cellStyle name="Percent 4 2 3 2 15" xfId="53563"/>
    <cellStyle name="Percent 4 2 3 2 16" xfId="53564"/>
    <cellStyle name="Percent 4 2 3 2 17" xfId="53565"/>
    <cellStyle name="Percent 4 2 3 2 18" xfId="53566"/>
    <cellStyle name="Percent 4 2 3 2 19" xfId="53567"/>
    <cellStyle name="Percent 4 2 3 2 2" xfId="53568"/>
    <cellStyle name="Percent 4 2 3 2 2 10" xfId="53569"/>
    <cellStyle name="Percent 4 2 3 2 2 11" xfId="53570"/>
    <cellStyle name="Percent 4 2 3 2 2 12" xfId="53571"/>
    <cellStyle name="Percent 4 2 3 2 2 13" xfId="53572"/>
    <cellStyle name="Percent 4 2 3 2 2 2" xfId="53573"/>
    <cellStyle name="Percent 4 2 3 2 2 2 2" xfId="53574"/>
    <cellStyle name="Percent 4 2 3 2 2 2 2 2" xfId="53575"/>
    <cellStyle name="Percent 4 2 3 2 2 2 2 2 2" xfId="53576"/>
    <cellStyle name="Percent 4 2 3 2 2 2 2 2 3" xfId="53577"/>
    <cellStyle name="Percent 4 2 3 2 2 2 2 2 3 2" xfId="53578"/>
    <cellStyle name="Percent 4 2 3 2 2 2 2 2 3 2 2" xfId="53579"/>
    <cellStyle name="Percent 4 2 3 2 2 2 2 2 3 3" xfId="53580"/>
    <cellStyle name="Percent 4 2 3 2 2 2 2 3" xfId="53581"/>
    <cellStyle name="Percent 4 2 3 2 2 2 2 3 2" xfId="53582"/>
    <cellStyle name="Percent 4 2 3 2 2 2 2 3 2 2" xfId="53583"/>
    <cellStyle name="Percent 4 2 3 2 2 2 2 3 3" xfId="53584"/>
    <cellStyle name="Percent 4 2 3 2 2 2 2 4" xfId="53585"/>
    <cellStyle name="Percent 4 2 3 2 2 2 2 4 2" xfId="53586"/>
    <cellStyle name="Percent 4 2 3 2 2 2 2 4 2 2" xfId="53587"/>
    <cellStyle name="Percent 4 2 3 2 2 2 2 4 3" xfId="53588"/>
    <cellStyle name="Percent 4 2 3 2 2 2 2 5" xfId="53589"/>
    <cellStyle name="Percent 4 2 3 2 2 2 2 5 2" xfId="53590"/>
    <cellStyle name="Percent 4 2 3 2 2 2 2 5 2 2" xfId="53591"/>
    <cellStyle name="Percent 4 2 3 2 2 2 2 5 3" xfId="53592"/>
    <cellStyle name="Percent 4 2 3 2 2 2 2 6" xfId="53593"/>
    <cellStyle name="Percent 4 2 3 2 2 2 2 6 2" xfId="53594"/>
    <cellStyle name="Percent 4 2 3 2 2 2 2 7" xfId="53595"/>
    <cellStyle name="Percent 4 2 3 2 2 2 3" xfId="53596"/>
    <cellStyle name="Percent 4 2 3 2 2 2 3 2" xfId="53597"/>
    <cellStyle name="Percent 4 2 3 2 2 2 3 3" xfId="53598"/>
    <cellStyle name="Percent 4 2 3 2 2 2 3 3 2" xfId="53599"/>
    <cellStyle name="Percent 4 2 3 2 2 2 3 3 2 2" xfId="53600"/>
    <cellStyle name="Percent 4 2 3 2 2 2 3 3 3" xfId="53601"/>
    <cellStyle name="Percent 4 2 3 2 2 2 4" xfId="53602"/>
    <cellStyle name="Percent 4 2 3 2 2 2 4 2" xfId="53603"/>
    <cellStyle name="Percent 4 2 3 2 2 2 4 2 2" xfId="53604"/>
    <cellStyle name="Percent 4 2 3 2 2 2 4 3" xfId="53605"/>
    <cellStyle name="Percent 4 2 3 2 2 2 5" xfId="53606"/>
    <cellStyle name="Percent 4 2 3 2 2 2 5 2" xfId="53607"/>
    <cellStyle name="Percent 4 2 3 2 2 2 5 2 2" xfId="53608"/>
    <cellStyle name="Percent 4 2 3 2 2 2 5 3" xfId="53609"/>
    <cellStyle name="Percent 4 2 3 2 2 2 6" xfId="53610"/>
    <cellStyle name="Percent 4 2 3 2 2 2 6 2" xfId="53611"/>
    <cellStyle name="Percent 4 2 3 2 2 2 6 2 2" xfId="53612"/>
    <cellStyle name="Percent 4 2 3 2 2 2 6 3" xfId="53613"/>
    <cellStyle name="Percent 4 2 3 2 2 2 7" xfId="53614"/>
    <cellStyle name="Percent 4 2 3 2 2 2 7 2" xfId="53615"/>
    <cellStyle name="Percent 4 2 3 2 2 2 8" xfId="53616"/>
    <cellStyle name="Percent 4 2 3 2 2 3" xfId="53617"/>
    <cellStyle name="Percent 4 2 3 2 2 3 2" xfId="53618"/>
    <cellStyle name="Percent 4 2 3 2 2 3 2 2" xfId="53619"/>
    <cellStyle name="Percent 4 2 3 2 2 3 2 3" xfId="53620"/>
    <cellStyle name="Percent 4 2 3 2 2 3 2 3 2" xfId="53621"/>
    <cellStyle name="Percent 4 2 3 2 2 3 2 3 2 2" xfId="53622"/>
    <cellStyle name="Percent 4 2 3 2 2 3 2 3 3" xfId="53623"/>
    <cellStyle name="Percent 4 2 3 2 2 3 3" xfId="53624"/>
    <cellStyle name="Percent 4 2 3 2 2 3 3 2" xfId="53625"/>
    <cellStyle name="Percent 4 2 3 2 2 3 3 2 2" xfId="53626"/>
    <cellStyle name="Percent 4 2 3 2 2 3 3 3" xfId="53627"/>
    <cellStyle name="Percent 4 2 3 2 2 3 4" xfId="53628"/>
    <cellStyle name="Percent 4 2 3 2 2 3 4 2" xfId="53629"/>
    <cellStyle name="Percent 4 2 3 2 2 3 4 2 2" xfId="53630"/>
    <cellStyle name="Percent 4 2 3 2 2 3 4 3" xfId="53631"/>
    <cellStyle name="Percent 4 2 3 2 2 3 5" xfId="53632"/>
    <cellStyle name="Percent 4 2 3 2 2 3 5 2" xfId="53633"/>
    <cellStyle name="Percent 4 2 3 2 2 3 5 2 2" xfId="53634"/>
    <cellStyle name="Percent 4 2 3 2 2 3 5 3" xfId="53635"/>
    <cellStyle name="Percent 4 2 3 2 2 3 6" xfId="53636"/>
    <cellStyle name="Percent 4 2 3 2 2 3 6 2" xfId="53637"/>
    <cellStyle name="Percent 4 2 3 2 2 3 7" xfId="53638"/>
    <cellStyle name="Percent 4 2 3 2 2 4" xfId="53639"/>
    <cellStyle name="Percent 4 2 3 2 2 4 2" xfId="53640"/>
    <cellStyle name="Percent 4 2 3 2 2 4 3" xfId="53641"/>
    <cellStyle name="Percent 4 2 3 2 2 4 3 2" xfId="53642"/>
    <cellStyle name="Percent 4 2 3 2 2 4 3 2 2" xfId="53643"/>
    <cellStyle name="Percent 4 2 3 2 2 4 3 3" xfId="53644"/>
    <cellStyle name="Percent 4 2 3 2 2 5" xfId="53645"/>
    <cellStyle name="Percent 4 2 3 2 2 5 2" xfId="53646"/>
    <cellStyle name="Percent 4 2 3 2 2 5 2 2" xfId="53647"/>
    <cellStyle name="Percent 4 2 3 2 2 5 3" xfId="53648"/>
    <cellStyle name="Percent 4 2 3 2 2 6" xfId="53649"/>
    <cellStyle name="Percent 4 2 3 2 2 6 2" xfId="53650"/>
    <cellStyle name="Percent 4 2 3 2 2 6 2 2" xfId="53651"/>
    <cellStyle name="Percent 4 2 3 2 2 6 3" xfId="53652"/>
    <cellStyle name="Percent 4 2 3 2 2 7" xfId="53653"/>
    <cellStyle name="Percent 4 2 3 2 2 7 2" xfId="53654"/>
    <cellStyle name="Percent 4 2 3 2 2 7 2 2" xfId="53655"/>
    <cellStyle name="Percent 4 2 3 2 2 7 3" xfId="53656"/>
    <cellStyle name="Percent 4 2 3 2 2 8" xfId="53657"/>
    <cellStyle name="Percent 4 2 3 2 2 8 2" xfId="53658"/>
    <cellStyle name="Percent 4 2 3 2 2 8 2 2" xfId="53659"/>
    <cellStyle name="Percent 4 2 3 2 2 8 3" xfId="53660"/>
    <cellStyle name="Percent 4 2 3 2 2 9" xfId="53661"/>
    <cellStyle name="Percent 4 2 3 2 2 9 2" xfId="53662"/>
    <cellStyle name="Percent 4 2 3 2 3" xfId="53663"/>
    <cellStyle name="Percent 4 2 3 2 3 2" xfId="53664"/>
    <cellStyle name="Percent 4 2 3 2 3 2 2" xfId="53665"/>
    <cellStyle name="Percent 4 2 3 2 3 2 2 2" xfId="53666"/>
    <cellStyle name="Percent 4 2 3 2 3 2 2 3" xfId="53667"/>
    <cellStyle name="Percent 4 2 3 2 3 2 2 3 2" xfId="53668"/>
    <cellStyle name="Percent 4 2 3 2 3 2 2 3 2 2" xfId="53669"/>
    <cellStyle name="Percent 4 2 3 2 3 2 2 3 3" xfId="53670"/>
    <cellStyle name="Percent 4 2 3 2 3 2 3" xfId="53671"/>
    <cellStyle name="Percent 4 2 3 2 3 2 3 2" xfId="53672"/>
    <cellStyle name="Percent 4 2 3 2 3 2 3 2 2" xfId="53673"/>
    <cellStyle name="Percent 4 2 3 2 3 2 3 3" xfId="53674"/>
    <cellStyle name="Percent 4 2 3 2 3 2 4" xfId="53675"/>
    <cellStyle name="Percent 4 2 3 2 3 2 4 2" xfId="53676"/>
    <cellStyle name="Percent 4 2 3 2 3 2 4 2 2" xfId="53677"/>
    <cellStyle name="Percent 4 2 3 2 3 2 4 3" xfId="53678"/>
    <cellStyle name="Percent 4 2 3 2 3 2 5" xfId="53679"/>
    <cellStyle name="Percent 4 2 3 2 3 2 5 2" xfId="53680"/>
    <cellStyle name="Percent 4 2 3 2 3 2 5 2 2" xfId="53681"/>
    <cellStyle name="Percent 4 2 3 2 3 2 5 3" xfId="53682"/>
    <cellStyle name="Percent 4 2 3 2 3 2 6" xfId="53683"/>
    <cellStyle name="Percent 4 2 3 2 3 2 6 2" xfId="53684"/>
    <cellStyle name="Percent 4 2 3 2 3 2 7" xfId="53685"/>
    <cellStyle name="Percent 4 2 3 2 3 3" xfId="53686"/>
    <cellStyle name="Percent 4 2 3 2 3 3 2" xfId="53687"/>
    <cellStyle name="Percent 4 2 3 2 3 3 3" xfId="53688"/>
    <cellStyle name="Percent 4 2 3 2 3 3 3 2" xfId="53689"/>
    <cellStyle name="Percent 4 2 3 2 3 3 3 2 2" xfId="53690"/>
    <cellStyle name="Percent 4 2 3 2 3 3 3 3" xfId="53691"/>
    <cellStyle name="Percent 4 2 3 2 3 4" xfId="53692"/>
    <cellStyle name="Percent 4 2 3 2 3 4 2" xfId="53693"/>
    <cellStyle name="Percent 4 2 3 2 3 4 2 2" xfId="53694"/>
    <cellStyle name="Percent 4 2 3 2 3 4 3" xfId="53695"/>
    <cellStyle name="Percent 4 2 3 2 3 5" xfId="53696"/>
    <cellStyle name="Percent 4 2 3 2 3 5 2" xfId="53697"/>
    <cellStyle name="Percent 4 2 3 2 3 5 2 2" xfId="53698"/>
    <cellStyle name="Percent 4 2 3 2 3 5 3" xfId="53699"/>
    <cellStyle name="Percent 4 2 3 2 3 6" xfId="53700"/>
    <cellStyle name="Percent 4 2 3 2 3 6 2" xfId="53701"/>
    <cellStyle name="Percent 4 2 3 2 3 6 2 2" xfId="53702"/>
    <cellStyle name="Percent 4 2 3 2 3 6 3" xfId="53703"/>
    <cellStyle name="Percent 4 2 3 2 3 7" xfId="53704"/>
    <cellStyle name="Percent 4 2 3 2 3 7 2" xfId="53705"/>
    <cellStyle name="Percent 4 2 3 2 3 8" xfId="53706"/>
    <cellStyle name="Percent 4 2 3 2 4" xfId="53707"/>
    <cellStyle name="Percent 4 2 3 2 4 2" xfId="53708"/>
    <cellStyle name="Percent 4 2 3 2 4 2 2" xfId="53709"/>
    <cellStyle name="Percent 4 2 3 2 4 2 3" xfId="53710"/>
    <cellStyle name="Percent 4 2 3 2 4 2 3 2" xfId="53711"/>
    <cellStyle name="Percent 4 2 3 2 4 2 3 2 2" xfId="53712"/>
    <cellStyle name="Percent 4 2 3 2 4 2 3 3" xfId="53713"/>
    <cellStyle name="Percent 4 2 3 2 4 3" xfId="53714"/>
    <cellStyle name="Percent 4 2 3 2 4 3 2" xfId="53715"/>
    <cellStyle name="Percent 4 2 3 2 4 3 2 2" xfId="53716"/>
    <cellStyle name="Percent 4 2 3 2 4 3 3" xfId="53717"/>
    <cellStyle name="Percent 4 2 3 2 4 4" xfId="53718"/>
    <cellStyle name="Percent 4 2 3 2 4 4 2" xfId="53719"/>
    <cellStyle name="Percent 4 2 3 2 4 4 2 2" xfId="53720"/>
    <cellStyle name="Percent 4 2 3 2 4 4 3" xfId="53721"/>
    <cellStyle name="Percent 4 2 3 2 4 5" xfId="53722"/>
    <cellStyle name="Percent 4 2 3 2 4 5 2" xfId="53723"/>
    <cellStyle name="Percent 4 2 3 2 4 5 2 2" xfId="53724"/>
    <cellStyle name="Percent 4 2 3 2 4 5 3" xfId="53725"/>
    <cellStyle name="Percent 4 2 3 2 4 6" xfId="53726"/>
    <cellStyle name="Percent 4 2 3 2 4 6 2" xfId="53727"/>
    <cellStyle name="Percent 4 2 3 2 4 7" xfId="53728"/>
    <cellStyle name="Percent 4 2 3 2 5" xfId="53729"/>
    <cellStyle name="Percent 4 2 3 2 5 2" xfId="53730"/>
    <cellStyle name="Percent 4 2 3 2 5 3" xfId="53731"/>
    <cellStyle name="Percent 4 2 3 2 5 3 2" xfId="53732"/>
    <cellStyle name="Percent 4 2 3 2 5 3 2 2" xfId="53733"/>
    <cellStyle name="Percent 4 2 3 2 5 3 3" xfId="53734"/>
    <cellStyle name="Percent 4 2 3 2 6" xfId="53735"/>
    <cellStyle name="Percent 4 2 3 2 6 2" xfId="53736"/>
    <cellStyle name="Percent 4 2 3 2 6 2 2" xfId="53737"/>
    <cellStyle name="Percent 4 2 3 2 6 2 2 2" xfId="53738"/>
    <cellStyle name="Percent 4 2 3 2 6 2 3" xfId="53739"/>
    <cellStyle name="Percent 4 2 3 2 6 3" xfId="53740"/>
    <cellStyle name="Percent 4 2 3 2 6 3 2" xfId="53741"/>
    <cellStyle name="Percent 4 2 3 2 6 3 2 2" xfId="53742"/>
    <cellStyle name="Percent 4 2 3 2 6 3 3" xfId="53743"/>
    <cellStyle name="Percent 4 2 3 2 6 4" xfId="53744"/>
    <cellStyle name="Percent 4 2 3 2 6 4 2" xfId="53745"/>
    <cellStyle name="Percent 4 2 3 2 6 5" xfId="53746"/>
    <cellStyle name="Percent 4 2 3 2 7" xfId="53747"/>
    <cellStyle name="Percent 4 2 3 2 7 2" xfId="53748"/>
    <cellStyle name="Percent 4 2 3 2 7 2 2" xfId="53749"/>
    <cellStyle name="Percent 4 2 3 2 7 3" xfId="53750"/>
    <cellStyle name="Percent 4 2 3 2 8" xfId="53751"/>
    <cellStyle name="Percent 4 2 3 2 8 2" xfId="53752"/>
    <cellStyle name="Percent 4 2 3 2 8 2 2" xfId="53753"/>
    <cellStyle name="Percent 4 2 3 2 8 3" xfId="53754"/>
    <cellStyle name="Percent 4 2 3 2 9" xfId="53755"/>
    <cellStyle name="Percent 4 2 3 2 9 2" xfId="53756"/>
    <cellStyle name="Percent 4 2 3 2 9 2 2" xfId="53757"/>
    <cellStyle name="Percent 4 2 3 2 9 3" xfId="53758"/>
    <cellStyle name="Percent 4 2 3 20" xfId="53759"/>
    <cellStyle name="Percent 4 2 3 21" xfId="53760"/>
    <cellStyle name="Percent 4 2 3 22" xfId="53761"/>
    <cellStyle name="Percent 4 2 3 23" xfId="53762"/>
    <cellStyle name="Percent 4 2 3 3" xfId="53763"/>
    <cellStyle name="Percent 4 2 3 3 10" xfId="53764"/>
    <cellStyle name="Percent 4 2 3 3 11" xfId="53765"/>
    <cellStyle name="Percent 4 2 3 3 12" xfId="53766"/>
    <cellStyle name="Percent 4 2 3 3 13" xfId="53767"/>
    <cellStyle name="Percent 4 2 3 3 2" xfId="53768"/>
    <cellStyle name="Percent 4 2 3 3 2 2" xfId="53769"/>
    <cellStyle name="Percent 4 2 3 3 2 2 2" xfId="53770"/>
    <cellStyle name="Percent 4 2 3 3 2 2 2 2" xfId="53771"/>
    <cellStyle name="Percent 4 2 3 3 2 2 2 3" xfId="53772"/>
    <cellStyle name="Percent 4 2 3 3 2 2 2 3 2" xfId="53773"/>
    <cellStyle name="Percent 4 2 3 3 2 2 2 3 2 2" xfId="53774"/>
    <cellStyle name="Percent 4 2 3 3 2 2 2 3 3" xfId="53775"/>
    <cellStyle name="Percent 4 2 3 3 2 2 3" xfId="53776"/>
    <cellStyle name="Percent 4 2 3 3 2 2 3 2" xfId="53777"/>
    <cellStyle name="Percent 4 2 3 3 2 2 3 2 2" xfId="53778"/>
    <cellStyle name="Percent 4 2 3 3 2 2 3 3" xfId="53779"/>
    <cellStyle name="Percent 4 2 3 3 2 2 4" xfId="53780"/>
    <cellStyle name="Percent 4 2 3 3 2 2 4 2" xfId="53781"/>
    <cellStyle name="Percent 4 2 3 3 2 2 4 2 2" xfId="53782"/>
    <cellStyle name="Percent 4 2 3 3 2 2 4 3" xfId="53783"/>
    <cellStyle name="Percent 4 2 3 3 2 2 5" xfId="53784"/>
    <cellStyle name="Percent 4 2 3 3 2 2 5 2" xfId="53785"/>
    <cellStyle name="Percent 4 2 3 3 2 2 5 2 2" xfId="53786"/>
    <cellStyle name="Percent 4 2 3 3 2 2 5 3" xfId="53787"/>
    <cellStyle name="Percent 4 2 3 3 2 2 6" xfId="53788"/>
    <cellStyle name="Percent 4 2 3 3 2 2 6 2" xfId="53789"/>
    <cellStyle name="Percent 4 2 3 3 2 2 7" xfId="53790"/>
    <cellStyle name="Percent 4 2 3 3 2 3" xfId="53791"/>
    <cellStyle name="Percent 4 2 3 3 2 3 2" xfId="53792"/>
    <cellStyle name="Percent 4 2 3 3 2 3 3" xfId="53793"/>
    <cellStyle name="Percent 4 2 3 3 2 3 3 2" xfId="53794"/>
    <cellStyle name="Percent 4 2 3 3 2 3 3 2 2" xfId="53795"/>
    <cellStyle name="Percent 4 2 3 3 2 3 3 3" xfId="53796"/>
    <cellStyle name="Percent 4 2 3 3 2 4" xfId="53797"/>
    <cellStyle name="Percent 4 2 3 3 2 4 2" xfId="53798"/>
    <cellStyle name="Percent 4 2 3 3 2 4 2 2" xfId="53799"/>
    <cellStyle name="Percent 4 2 3 3 2 4 3" xfId="53800"/>
    <cellStyle name="Percent 4 2 3 3 2 5" xfId="53801"/>
    <cellStyle name="Percent 4 2 3 3 2 5 2" xfId="53802"/>
    <cellStyle name="Percent 4 2 3 3 2 5 2 2" xfId="53803"/>
    <cellStyle name="Percent 4 2 3 3 2 5 3" xfId="53804"/>
    <cellStyle name="Percent 4 2 3 3 2 6" xfId="53805"/>
    <cellStyle name="Percent 4 2 3 3 2 6 2" xfId="53806"/>
    <cellStyle name="Percent 4 2 3 3 2 6 2 2" xfId="53807"/>
    <cellStyle name="Percent 4 2 3 3 2 6 3" xfId="53808"/>
    <cellStyle name="Percent 4 2 3 3 2 7" xfId="53809"/>
    <cellStyle name="Percent 4 2 3 3 2 7 2" xfId="53810"/>
    <cellStyle name="Percent 4 2 3 3 2 8" xfId="53811"/>
    <cellStyle name="Percent 4 2 3 3 3" xfId="53812"/>
    <cellStyle name="Percent 4 2 3 3 3 2" xfId="53813"/>
    <cellStyle name="Percent 4 2 3 3 3 2 2" xfId="53814"/>
    <cellStyle name="Percent 4 2 3 3 3 2 3" xfId="53815"/>
    <cellStyle name="Percent 4 2 3 3 3 2 3 2" xfId="53816"/>
    <cellStyle name="Percent 4 2 3 3 3 2 3 2 2" xfId="53817"/>
    <cellStyle name="Percent 4 2 3 3 3 2 3 3" xfId="53818"/>
    <cellStyle name="Percent 4 2 3 3 3 3" xfId="53819"/>
    <cellStyle name="Percent 4 2 3 3 3 3 2" xfId="53820"/>
    <cellStyle name="Percent 4 2 3 3 3 3 2 2" xfId="53821"/>
    <cellStyle name="Percent 4 2 3 3 3 3 3" xfId="53822"/>
    <cellStyle name="Percent 4 2 3 3 3 4" xfId="53823"/>
    <cellStyle name="Percent 4 2 3 3 3 4 2" xfId="53824"/>
    <cellStyle name="Percent 4 2 3 3 3 4 2 2" xfId="53825"/>
    <cellStyle name="Percent 4 2 3 3 3 4 3" xfId="53826"/>
    <cellStyle name="Percent 4 2 3 3 3 5" xfId="53827"/>
    <cellStyle name="Percent 4 2 3 3 3 5 2" xfId="53828"/>
    <cellStyle name="Percent 4 2 3 3 3 5 2 2" xfId="53829"/>
    <cellStyle name="Percent 4 2 3 3 3 5 3" xfId="53830"/>
    <cellStyle name="Percent 4 2 3 3 3 6" xfId="53831"/>
    <cellStyle name="Percent 4 2 3 3 3 6 2" xfId="53832"/>
    <cellStyle name="Percent 4 2 3 3 3 7" xfId="53833"/>
    <cellStyle name="Percent 4 2 3 3 4" xfId="53834"/>
    <cellStyle name="Percent 4 2 3 3 4 2" xfId="53835"/>
    <cellStyle name="Percent 4 2 3 3 4 3" xfId="53836"/>
    <cellStyle name="Percent 4 2 3 3 4 3 2" xfId="53837"/>
    <cellStyle name="Percent 4 2 3 3 4 3 2 2" xfId="53838"/>
    <cellStyle name="Percent 4 2 3 3 4 3 3" xfId="53839"/>
    <cellStyle name="Percent 4 2 3 3 5" xfId="53840"/>
    <cellStyle name="Percent 4 2 3 3 5 2" xfId="53841"/>
    <cellStyle name="Percent 4 2 3 3 5 2 2" xfId="53842"/>
    <cellStyle name="Percent 4 2 3 3 5 3" xfId="53843"/>
    <cellStyle name="Percent 4 2 3 3 6" xfId="53844"/>
    <cellStyle name="Percent 4 2 3 3 6 2" xfId="53845"/>
    <cellStyle name="Percent 4 2 3 3 6 2 2" xfId="53846"/>
    <cellStyle name="Percent 4 2 3 3 6 3" xfId="53847"/>
    <cellStyle name="Percent 4 2 3 3 7" xfId="53848"/>
    <cellStyle name="Percent 4 2 3 3 7 2" xfId="53849"/>
    <cellStyle name="Percent 4 2 3 3 7 2 2" xfId="53850"/>
    <cellStyle name="Percent 4 2 3 3 7 3" xfId="53851"/>
    <cellStyle name="Percent 4 2 3 3 8" xfId="53852"/>
    <cellStyle name="Percent 4 2 3 3 8 2" xfId="53853"/>
    <cellStyle name="Percent 4 2 3 3 8 2 2" xfId="53854"/>
    <cellStyle name="Percent 4 2 3 3 8 3" xfId="53855"/>
    <cellStyle name="Percent 4 2 3 3 9" xfId="53856"/>
    <cellStyle name="Percent 4 2 3 3 9 2" xfId="53857"/>
    <cellStyle name="Percent 4 2 3 4" xfId="53858"/>
    <cellStyle name="Percent 4 2 3 4 2" xfId="53859"/>
    <cellStyle name="Percent 4 2 3 4 2 2" xfId="53860"/>
    <cellStyle name="Percent 4 2 3 4 2 2 2" xfId="53861"/>
    <cellStyle name="Percent 4 2 3 4 2 2 3" xfId="53862"/>
    <cellStyle name="Percent 4 2 3 4 2 2 3 2" xfId="53863"/>
    <cellStyle name="Percent 4 2 3 4 2 2 3 2 2" xfId="53864"/>
    <cellStyle name="Percent 4 2 3 4 2 2 3 3" xfId="53865"/>
    <cellStyle name="Percent 4 2 3 4 2 3" xfId="53866"/>
    <cellStyle name="Percent 4 2 3 4 2 3 2" xfId="53867"/>
    <cellStyle name="Percent 4 2 3 4 2 3 2 2" xfId="53868"/>
    <cellStyle name="Percent 4 2 3 4 2 3 3" xfId="53869"/>
    <cellStyle name="Percent 4 2 3 4 2 4" xfId="53870"/>
    <cellStyle name="Percent 4 2 3 4 2 4 2" xfId="53871"/>
    <cellStyle name="Percent 4 2 3 4 2 4 2 2" xfId="53872"/>
    <cellStyle name="Percent 4 2 3 4 2 4 3" xfId="53873"/>
    <cellStyle name="Percent 4 2 3 4 2 5" xfId="53874"/>
    <cellStyle name="Percent 4 2 3 4 2 5 2" xfId="53875"/>
    <cellStyle name="Percent 4 2 3 4 2 5 2 2" xfId="53876"/>
    <cellStyle name="Percent 4 2 3 4 2 5 3" xfId="53877"/>
    <cellStyle name="Percent 4 2 3 4 2 6" xfId="53878"/>
    <cellStyle name="Percent 4 2 3 4 2 6 2" xfId="53879"/>
    <cellStyle name="Percent 4 2 3 4 2 7" xfId="53880"/>
    <cellStyle name="Percent 4 2 3 4 3" xfId="53881"/>
    <cellStyle name="Percent 4 2 3 4 3 2" xfId="53882"/>
    <cellStyle name="Percent 4 2 3 4 3 3" xfId="53883"/>
    <cellStyle name="Percent 4 2 3 4 3 3 2" xfId="53884"/>
    <cellStyle name="Percent 4 2 3 4 3 3 2 2" xfId="53885"/>
    <cellStyle name="Percent 4 2 3 4 3 3 3" xfId="53886"/>
    <cellStyle name="Percent 4 2 3 4 4" xfId="53887"/>
    <cellStyle name="Percent 4 2 3 4 4 2" xfId="53888"/>
    <cellStyle name="Percent 4 2 3 4 4 2 2" xfId="53889"/>
    <cellStyle name="Percent 4 2 3 4 4 3" xfId="53890"/>
    <cellStyle name="Percent 4 2 3 4 5" xfId="53891"/>
    <cellStyle name="Percent 4 2 3 4 5 2" xfId="53892"/>
    <cellStyle name="Percent 4 2 3 4 5 2 2" xfId="53893"/>
    <cellStyle name="Percent 4 2 3 4 5 3" xfId="53894"/>
    <cellStyle name="Percent 4 2 3 4 6" xfId="53895"/>
    <cellStyle name="Percent 4 2 3 4 6 2" xfId="53896"/>
    <cellStyle name="Percent 4 2 3 4 6 2 2" xfId="53897"/>
    <cellStyle name="Percent 4 2 3 4 6 3" xfId="53898"/>
    <cellStyle name="Percent 4 2 3 4 7" xfId="53899"/>
    <cellStyle name="Percent 4 2 3 4 7 2" xfId="53900"/>
    <cellStyle name="Percent 4 2 3 4 8" xfId="53901"/>
    <cellStyle name="Percent 4 2 3 5" xfId="53902"/>
    <cellStyle name="Percent 4 2 3 5 2" xfId="53903"/>
    <cellStyle name="Percent 4 2 3 5 2 2" xfId="53904"/>
    <cellStyle name="Percent 4 2 3 5 2 3" xfId="53905"/>
    <cellStyle name="Percent 4 2 3 5 2 3 2" xfId="53906"/>
    <cellStyle name="Percent 4 2 3 5 2 3 2 2" xfId="53907"/>
    <cellStyle name="Percent 4 2 3 5 2 3 3" xfId="53908"/>
    <cellStyle name="Percent 4 2 3 5 3" xfId="53909"/>
    <cellStyle name="Percent 4 2 3 5 3 2" xfId="53910"/>
    <cellStyle name="Percent 4 2 3 5 3 2 2" xfId="53911"/>
    <cellStyle name="Percent 4 2 3 5 3 3" xfId="53912"/>
    <cellStyle name="Percent 4 2 3 5 4" xfId="53913"/>
    <cellStyle name="Percent 4 2 3 5 4 2" xfId="53914"/>
    <cellStyle name="Percent 4 2 3 5 4 2 2" xfId="53915"/>
    <cellStyle name="Percent 4 2 3 5 4 3" xfId="53916"/>
    <cellStyle name="Percent 4 2 3 5 5" xfId="53917"/>
    <cellStyle name="Percent 4 2 3 5 5 2" xfId="53918"/>
    <cellStyle name="Percent 4 2 3 5 5 2 2" xfId="53919"/>
    <cellStyle name="Percent 4 2 3 5 5 3" xfId="53920"/>
    <cellStyle name="Percent 4 2 3 5 6" xfId="53921"/>
    <cellStyle name="Percent 4 2 3 5 6 2" xfId="53922"/>
    <cellStyle name="Percent 4 2 3 5 7" xfId="53923"/>
    <cellStyle name="Percent 4 2 3 6" xfId="53924"/>
    <cellStyle name="Percent 4 2 3 6 2" xfId="53925"/>
    <cellStyle name="Percent 4 2 3 6 3" xfId="53926"/>
    <cellStyle name="Percent 4 2 3 6 3 2" xfId="53927"/>
    <cellStyle name="Percent 4 2 3 6 3 2 2" xfId="53928"/>
    <cellStyle name="Percent 4 2 3 6 3 3" xfId="53929"/>
    <cellStyle name="Percent 4 2 3 7" xfId="53930"/>
    <cellStyle name="Percent 4 2 3 7 2" xfId="53931"/>
    <cellStyle name="Percent 4 2 3 7 2 2" xfId="53932"/>
    <cellStyle name="Percent 4 2 3 7 2 2 2" xfId="53933"/>
    <cellStyle name="Percent 4 2 3 7 2 3" xfId="53934"/>
    <cellStyle name="Percent 4 2 3 7 3" xfId="53935"/>
    <cellStyle name="Percent 4 2 3 7 3 2" xfId="53936"/>
    <cellStyle name="Percent 4 2 3 7 3 2 2" xfId="53937"/>
    <cellStyle name="Percent 4 2 3 7 3 3" xfId="53938"/>
    <cellStyle name="Percent 4 2 3 7 4" xfId="53939"/>
    <cellStyle name="Percent 4 2 3 7 4 2" xfId="53940"/>
    <cellStyle name="Percent 4 2 3 7 5" xfId="53941"/>
    <cellStyle name="Percent 4 2 3 8" xfId="53942"/>
    <cellStyle name="Percent 4 2 3 8 2" xfId="53943"/>
    <cellStyle name="Percent 4 2 3 8 2 2" xfId="53944"/>
    <cellStyle name="Percent 4 2 3 8 3" xfId="53945"/>
    <cellStyle name="Percent 4 2 3 9" xfId="53946"/>
    <cellStyle name="Percent 4 2 3 9 2" xfId="53947"/>
    <cellStyle name="Percent 4 2 3 9 2 2" xfId="53948"/>
    <cellStyle name="Percent 4 2 3 9 3" xfId="53949"/>
    <cellStyle name="Percent 4 2 30" xfId="53950"/>
    <cellStyle name="Percent 4 2 31" xfId="53951"/>
    <cellStyle name="Percent 4 2 32" xfId="52959"/>
    <cellStyle name="Percent 4 2 4" xfId="53952"/>
    <cellStyle name="Percent 4 2 4 10" xfId="53953"/>
    <cellStyle name="Percent 4 2 4 10 2" xfId="53954"/>
    <cellStyle name="Percent 4 2 4 10 2 2" xfId="53955"/>
    <cellStyle name="Percent 4 2 4 10 3" xfId="53956"/>
    <cellStyle name="Percent 4 2 4 11" xfId="53957"/>
    <cellStyle name="Percent 4 2 4 11 2" xfId="53958"/>
    <cellStyle name="Percent 4 2 4 12" xfId="53959"/>
    <cellStyle name="Percent 4 2 4 13" xfId="53960"/>
    <cellStyle name="Percent 4 2 4 14" xfId="53961"/>
    <cellStyle name="Percent 4 2 4 15" xfId="53962"/>
    <cellStyle name="Percent 4 2 4 16" xfId="53963"/>
    <cellStyle name="Percent 4 2 4 17" xfId="53964"/>
    <cellStyle name="Percent 4 2 4 18" xfId="53965"/>
    <cellStyle name="Percent 4 2 4 19" xfId="53966"/>
    <cellStyle name="Percent 4 2 4 2" xfId="53967"/>
    <cellStyle name="Percent 4 2 4 2 10" xfId="53968"/>
    <cellStyle name="Percent 4 2 4 2 11" xfId="53969"/>
    <cellStyle name="Percent 4 2 4 2 12" xfId="53970"/>
    <cellStyle name="Percent 4 2 4 2 13" xfId="53971"/>
    <cellStyle name="Percent 4 2 4 2 2" xfId="53972"/>
    <cellStyle name="Percent 4 2 4 2 2 2" xfId="53973"/>
    <cellStyle name="Percent 4 2 4 2 2 2 2" xfId="53974"/>
    <cellStyle name="Percent 4 2 4 2 2 2 2 2" xfId="53975"/>
    <cellStyle name="Percent 4 2 4 2 2 2 2 3" xfId="53976"/>
    <cellStyle name="Percent 4 2 4 2 2 2 2 3 2" xfId="53977"/>
    <cellStyle name="Percent 4 2 4 2 2 2 2 3 2 2" xfId="53978"/>
    <cellStyle name="Percent 4 2 4 2 2 2 2 3 3" xfId="53979"/>
    <cellStyle name="Percent 4 2 4 2 2 2 3" xfId="53980"/>
    <cellStyle name="Percent 4 2 4 2 2 2 3 2" xfId="53981"/>
    <cellStyle name="Percent 4 2 4 2 2 2 3 2 2" xfId="53982"/>
    <cellStyle name="Percent 4 2 4 2 2 2 3 3" xfId="53983"/>
    <cellStyle name="Percent 4 2 4 2 2 2 4" xfId="53984"/>
    <cellStyle name="Percent 4 2 4 2 2 2 4 2" xfId="53985"/>
    <cellStyle name="Percent 4 2 4 2 2 2 4 2 2" xfId="53986"/>
    <cellStyle name="Percent 4 2 4 2 2 2 4 3" xfId="53987"/>
    <cellStyle name="Percent 4 2 4 2 2 2 5" xfId="53988"/>
    <cellStyle name="Percent 4 2 4 2 2 2 5 2" xfId="53989"/>
    <cellStyle name="Percent 4 2 4 2 2 2 5 2 2" xfId="53990"/>
    <cellStyle name="Percent 4 2 4 2 2 2 5 3" xfId="53991"/>
    <cellStyle name="Percent 4 2 4 2 2 2 6" xfId="53992"/>
    <cellStyle name="Percent 4 2 4 2 2 2 6 2" xfId="53993"/>
    <cellStyle name="Percent 4 2 4 2 2 2 7" xfId="53994"/>
    <cellStyle name="Percent 4 2 4 2 2 3" xfId="53995"/>
    <cellStyle name="Percent 4 2 4 2 2 3 2" xfId="53996"/>
    <cellStyle name="Percent 4 2 4 2 2 3 3" xfId="53997"/>
    <cellStyle name="Percent 4 2 4 2 2 3 3 2" xfId="53998"/>
    <cellStyle name="Percent 4 2 4 2 2 3 3 2 2" xfId="53999"/>
    <cellStyle name="Percent 4 2 4 2 2 3 3 3" xfId="54000"/>
    <cellStyle name="Percent 4 2 4 2 2 4" xfId="54001"/>
    <cellStyle name="Percent 4 2 4 2 2 4 2" xfId="54002"/>
    <cellStyle name="Percent 4 2 4 2 2 4 2 2" xfId="54003"/>
    <cellStyle name="Percent 4 2 4 2 2 4 3" xfId="54004"/>
    <cellStyle name="Percent 4 2 4 2 2 5" xfId="54005"/>
    <cellStyle name="Percent 4 2 4 2 2 5 2" xfId="54006"/>
    <cellStyle name="Percent 4 2 4 2 2 5 2 2" xfId="54007"/>
    <cellStyle name="Percent 4 2 4 2 2 5 3" xfId="54008"/>
    <cellStyle name="Percent 4 2 4 2 2 6" xfId="54009"/>
    <cellStyle name="Percent 4 2 4 2 2 6 2" xfId="54010"/>
    <cellStyle name="Percent 4 2 4 2 2 6 2 2" xfId="54011"/>
    <cellStyle name="Percent 4 2 4 2 2 6 3" xfId="54012"/>
    <cellStyle name="Percent 4 2 4 2 2 7" xfId="54013"/>
    <cellStyle name="Percent 4 2 4 2 2 7 2" xfId="54014"/>
    <cellStyle name="Percent 4 2 4 2 2 8" xfId="54015"/>
    <cellStyle name="Percent 4 2 4 2 3" xfId="54016"/>
    <cellStyle name="Percent 4 2 4 2 3 2" xfId="54017"/>
    <cellStyle name="Percent 4 2 4 2 3 2 2" xfId="54018"/>
    <cellStyle name="Percent 4 2 4 2 3 2 3" xfId="54019"/>
    <cellStyle name="Percent 4 2 4 2 3 2 3 2" xfId="54020"/>
    <cellStyle name="Percent 4 2 4 2 3 2 3 2 2" xfId="54021"/>
    <cellStyle name="Percent 4 2 4 2 3 2 3 3" xfId="54022"/>
    <cellStyle name="Percent 4 2 4 2 3 3" xfId="54023"/>
    <cellStyle name="Percent 4 2 4 2 3 3 2" xfId="54024"/>
    <cellStyle name="Percent 4 2 4 2 3 3 2 2" xfId="54025"/>
    <cellStyle name="Percent 4 2 4 2 3 3 3" xfId="54026"/>
    <cellStyle name="Percent 4 2 4 2 3 4" xfId="54027"/>
    <cellStyle name="Percent 4 2 4 2 3 4 2" xfId="54028"/>
    <cellStyle name="Percent 4 2 4 2 3 4 2 2" xfId="54029"/>
    <cellStyle name="Percent 4 2 4 2 3 4 3" xfId="54030"/>
    <cellStyle name="Percent 4 2 4 2 3 5" xfId="54031"/>
    <cellStyle name="Percent 4 2 4 2 3 5 2" xfId="54032"/>
    <cellStyle name="Percent 4 2 4 2 3 5 2 2" xfId="54033"/>
    <cellStyle name="Percent 4 2 4 2 3 5 3" xfId="54034"/>
    <cellStyle name="Percent 4 2 4 2 3 6" xfId="54035"/>
    <cellStyle name="Percent 4 2 4 2 3 6 2" xfId="54036"/>
    <cellStyle name="Percent 4 2 4 2 3 7" xfId="54037"/>
    <cellStyle name="Percent 4 2 4 2 4" xfId="54038"/>
    <cellStyle name="Percent 4 2 4 2 4 2" xfId="54039"/>
    <cellStyle name="Percent 4 2 4 2 4 3" xfId="54040"/>
    <cellStyle name="Percent 4 2 4 2 4 3 2" xfId="54041"/>
    <cellStyle name="Percent 4 2 4 2 4 3 2 2" xfId="54042"/>
    <cellStyle name="Percent 4 2 4 2 4 3 3" xfId="54043"/>
    <cellStyle name="Percent 4 2 4 2 5" xfId="54044"/>
    <cellStyle name="Percent 4 2 4 2 5 2" xfId="54045"/>
    <cellStyle name="Percent 4 2 4 2 5 2 2" xfId="54046"/>
    <cellStyle name="Percent 4 2 4 2 5 3" xfId="54047"/>
    <cellStyle name="Percent 4 2 4 2 6" xfId="54048"/>
    <cellStyle name="Percent 4 2 4 2 6 2" xfId="54049"/>
    <cellStyle name="Percent 4 2 4 2 6 2 2" xfId="54050"/>
    <cellStyle name="Percent 4 2 4 2 6 3" xfId="54051"/>
    <cellStyle name="Percent 4 2 4 2 7" xfId="54052"/>
    <cellStyle name="Percent 4 2 4 2 7 2" xfId="54053"/>
    <cellStyle name="Percent 4 2 4 2 7 2 2" xfId="54054"/>
    <cellStyle name="Percent 4 2 4 2 7 3" xfId="54055"/>
    <cellStyle name="Percent 4 2 4 2 8" xfId="54056"/>
    <cellStyle name="Percent 4 2 4 2 8 2" xfId="54057"/>
    <cellStyle name="Percent 4 2 4 2 8 2 2" xfId="54058"/>
    <cellStyle name="Percent 4 2 4 2 8 3" xfId="54059"/>
    <cellStyle name="Percent 4 2 4 2 9" xfId="54060"/>
    <cellStyle name="Percent 4 2 4 2 9 2" xfId="54061"/>
    <cellStyle name="Percent 4 2 4 20" xfId="54062"/>
    <cellStyle name="Percent 4 2 4 21" xfId="54063"/>
    <cellStyle name="Percent 4 2 4 22" xfId="54064"/>
    <cellStyle name="Percent 4 2 4 3" xfId="54065"/>
    <cellStyle name="Percent 4 2 4 3 2" xfId="54066"/>
    <cellStyle name="Percent 4 2 4 3 2 2" xfId="54067"/>
    <cellStyle name="Percent 4 2 4 3 2 2 2" xfId="54068"/>
    <cellStyle name="Percent 4 2 4 3 2 2 3" xfId="54069"/>
    <cellStyle name="Percent 4 2 4 3 2 2 3 2" xfId="54070"/>
    <cellStyle name="Percent 4 2 4 3 2 2 3 2 2" xfId="54071"/>
    <cellStyle name="Percent 4 2 4 3 2 2 3 3" xfId="54072"/>
    <cellStyle name="Percent 4 2 4 3 2 3" xfId="54073"/>
    <cellStyle name="Percent 4 2 4 3 2 3 2" xfId="54074"/>
    <cellStyle name="Percent 4 2 4 3 2 3 2 2" xfId="54075"/>
    <cellStyle name="Percent 4 2 4 3 2 3 3" xfId="54076"/>
    <cellStyle name="Percent 4 2 4 3 2 4" xfId="54077"/>
    <cellStyle name="Percent 4 2 4 3 2 4 2" xfId="54078"/>
    <cellStyle name="Percent 4 2 4 3 2 4 2 2" xfId="54079"/>
    <cellStyle name="Percent 4 2 4 3 2 4 3" xfId="54080"/>
    <cellStyle name="Percent 4 2 4 3 2 5" xfId="54081"/>
    <cellStyle name="Percent 4 2 4 3 2 5 2" xfId="54082"/>
    <cellStyle name="Percent 4 2 4 3 2 5 2 2" xfId="54083"/>
    <cellStyle name="Percent 4 2 4 3 2 5 3" xfId="54084"/>
    <cellStyle name="Percent 4 2 4 3 2 6" xfId="54085"/>
    <cellStyle name="Percent 4 2 4 3 2 6 2" xfId="54086"/>
    <cellStyle name="Percent 4 2 4 3 2 7" xfId="54087"/>
    <cellStyle name="Percent 4 2 4 3 3" xfId="54088"/>
    <cellStyle name="Percent 4 2 4 3 3 2" xfId="54089"/>
    <cellStyle name="Percent 4 2 4 3 3 3" xfId="54090"/>
    <cellStyle name="Percent 4 2 4 3 3 3 2" xfId="54091"/>
    <cellStyle name="Percent 4 2 4 3 3 3 2 2" xfId="54092"/>
    <cellStyle name="Percent 4 2 4 3 3 3 3" xfId="54093"/>
    <cellStyle name="Percent 4 2 4 3 4" xfId="54094"/>
    <cellStyle name="Percent 4 2 4 3 4 2" xfId="54095"/>
    <cellStyle name="Percent 4 2 4 3 4 2 2" xfId="54096"/>
    <cellStyle name="Percent 4 2 4 3 4 3" xfId="54097"/>
    <cellStyle name="Percent 4 2 4 3 5" xfId="54098"/>
    <cellStyle name="Percent 4 2 4 3 5 2" xfId="54099"/>
    <cellStyle name="Percent 4 2 4 3 5 2 2" xfId="54100"/>
    <cellStyle name="Percent 4 2 4 3 5 3" xfId="54101"/>
    <cellStyle name="Percent 4 2 4 3 6" xfId="54102"/>
    <cellStyle name="Percent 4 2 4 3 6 2" xfId="54103"/>
    <cellStyle name="Percent 4 2 4 3 6 2 2" xfId="54104"/>
    <cellStyle name="Percent 4 2 4 3 6 3" xfId="54105"/>
    <cellStyle name="Percent 4 2 4 3 7" xfId="54106"/>
    <cellStyle name="Percent 4 2 4 3 7 2" xfId="54107"/>
    <cellStyle name="Percent 4 2 4 3 8" xfId="54108"/>
    <cellStyle name="Percent 4 2 4 4" xfId="54109"/>
    <cellStyle name="Percent 4 2 4 4 2" xfId="54110"/>
    <cellStyle name="Percent 4 2 4 4 2 2" xfId="54111"/>
    <cellStyle name="Percent 4 2 4 4 2 3" xfId="54112"/>
    <cellStyle name="Percent 4 2 4 4 2 3 2" xfId="54113"/>
    <cellStyle name="Percent 4 2 4 4 2 3 2 2" xfId="54114"/>
    <cellStyle name="Percent 4 2 4 4 2 3 3" xfId="54115"/>
    <cellStyle name="Percent 4 2 4 4 3" xfId="54116"/>
    <cellStyle name="Percent 4 2 4 4 3 2" xfId="54117"/>
    <cellStyle name="Percent 4 2 4 4 3 2 2" xfId="54118"/>
    <cellStyle name="Percent 4 2 4 4 3 3" xfId="54119"/>
    <cellStyle name="Percent 4 2 4 4 4" xfId="54120"/>
    <cellStyle name="Percent 4 2 4 4 4 2" xfId="54121"/>
    <cellStyle name="Percent 4 2 4 4 4 2 2" xfId="54122"/>
    <cellStyle name="Percent 4 2 4 4 4 3" xfId="54123"/>
    <cellStyle name="Percent 4 2 4 4 5" xfId="54124"/>
    <cellStyle name="Percent 4 2 4 4 5 2" xfId="54125"/>
    <cellStyle name="Percent 4 2 4 4 5 2 2" xfId="54126"/>
    <cellStyle name="Percent 4 2 4 4 5 3" xfId="54127"/>
    <cellStyle name="Percent 4 2 4 4 6" xfId="54128"/>
    <cellStyle name="Percent 4 2 4 4 6 2" xfId="54129"/>
    <cellStyle name="Percent 4 2 4 4 7" xfId="54130"/>
    <cellStyle name="Percent 4 2 4 5" xfId="54131"/>
    <cellStyle name="Percent 4 2 4 5 2" xfId="54132"/>
    <cellStyle name="Percent 4 2 4 5 3" xfId="54133"/>
    <cellStyle name="Percent 4 2 4 5 3 2" xfId="54134"/>
    <cellStyle name="Percent 4 2 4 5 3 2 2" xfId="54135"/>
    <cellStyle name="Percent 4 2 4 5 3 3" xfId="54136"/>
    <cellStyle name="Percent 4 2 4 6" xfId="54137"/>
    <cellStyle name="Percent 4 2 4 6 2" xfId="54138"/>
    <cellStyle name="Percent 4 2 4 6 2 2" xfId="54139"/>
    <cellStyle name="Percent 4 2 4 6 2 2 2" xfId="54140"/>
    <cellStyle name="Percent 4 2 4 6 2 3" xfId="54141"/>
    <cellStyle name="Percent 4 2 4 6 3" xfId="54142"/>
    <cellStyle name="Percent 4 2 4 6 3 2" xfId="54143"/>
    <cellStyle name="Percent 4 2 4 6 3 2 2" xfId="54144"/>
    <cellStyle name="Percent 4 2 4 6 3 3" xfId="54145"/>
    <cellStyle name="Percent 4 2 4 6 4" xfId="54146"/>
    <cellStyle name="Percent 4 2 4 6 4 2" xfId="54147"/>
    <cellStyle name="Percent 4 2 4 6 5" xfId="54148"/>
    <cellStyle name="Percent 4 2 4 7" xfId="54149"/>
    <cellStyle name="Percent 4 2 4 7 2" xfId="54150"/>
    <cellStyle name="Percent 4 2 4 7 2 2" xfId="54151"/>
    <cellStyle name="Percent 4 2 4 7 3" xfId="54152"/>
    <cellStyle name="Percent 4 2 4 8" xfId="54153"/>
    <cellStyle name="Percent 4 2 4 8 2" xfId="54154"/>
    <cellStyle name="Percent 4 2 4 8 2 2" xfId="54155"/>
    <cellStyle name="Percent 4 2 4 8 3" xfId="54156"/>
    <cellStyle name="Percent 4 2 4 9" xfId="54157"/>
    <cellStyle name="Percent 4 2 4 9 2" xfId="54158"/>
    <cellStyle name="Percent 4 2 4 9 2 2" xfId="54159"/>
    <cellStyle name="Percent 4 2 4 9 3" xfId="54160"/>
    <cellStyle name="Percent 4 2 5" xfId="54161"/>
    <cellStyle name="Percent 4 2 5 10" xfId="54162"/>
    <cellStyle name="Percent 4 2 5 10 2" xfId="54163"/>
    <cellStyle name="Percent 4 2 5 10 2 2" xfId="54164"/>
    <cellStyle name="Percent 4 2 5 10 3" xfId="54165"/>
    <cellStyle name="Percent 4 2 5 11" xfId="54166"/>
    <cellStyle name="Percent 4 2 5 11 2" xfId="54167"/>
    <cellStyle name="Percent 4 2 5 12" xfId="54168"/>
    <cellStyle name="Percent 4 2 5 13" xfId="54169"/>
    <cellStyle name="Percent 4 2 5 14" xfId="54170"/>
    <cellStyle name="Percent 4 2 5 15" xfId="54171"/>
    <cellStyle name="Percent 4 2 5 16" xfId="54172"/>
    <cellStyle name="Percent 4 2 5 17" xfId="54173"/>
    <cellStyle name="Percent 4 2 5 18" xfId="54174"/>
    <cellStyle name="Percent 4 2 5 19" xfId="54175"/>
    <cellStyle name="Percent 4 2 5 2" xfId="54176"/>
    <cellStyle name="Percent 4 2 5 2 10" xfId="54177"/>
    <cellStyle name="Percent 4 2 5 2 11" xfId="54178"/>
    <cellStyle name="Percent 4 2 5 2 12" xfId="54179"/>
    <cellStyle name="Percent 4 2 5 2 13" xfId="54180"/>
    <cellStyle name="Percent 4 2 5 2 2" xfId="54181"/>
    <cellStyle name="Percent 4 2 5 2 2 2" xfId="54182"/>
    <cellStyle name="Percent 4 2 5 2 2 2 2" xfId="54183"/>
    <cellStyle name="Percent 4 2 5 2 2 2 2 2" xfId="54184"/>
    <cellStyle name="Percent 4 2 5 2 2 2 2 3" xfId="54185"/>
    <cellStyle name="Percent 4 2 5 2 2 2 2 3 2" xfId="54186"/>
    <cellStyle name="Percent 4 2 5 2 2 2 2 3 2 2" xfId="54187"/>
    <cellStyle name="Percent 4 2 5 2 2 2 2 3 3" xfId="54188"/>
    <cellStyle name="Percent 4 2 5 2 2 2 3" xfId="54189"/>
    <cellStyle name="Percent 4 2 5 2 2 2 3 2" xfId="54190"/>
    <cellStyle name="Percent 4 2 5 2 2 2 3 2 2" xfId="54191"/>
    <cellStyle name="Percent 4 2 5 2 2 2 3 3" xfId="54192"/>
    <cellStyle name="Percent 4 2 5 2 2 2 4" xfId="54193"/>
    <cellStyle name="Percent 4 2 5 2 2 2 4 2" xfId="54194"/>
    <cellStyle name="Percent 4 2 5 2 2 2 4 2 2" xfId="54195"/>
    <cellStyle name="Percent 4 2 5 2 2 2 4 3" xfId="54196"/>
    <cellStyle name="Percent 4 2 5 2 2 2 5" xfId="54197"/>
    <cellStyle name="Percent 4 2 5 2 2 2 5 2" xfId="54198"/>
    <cellStyle name="Percent 4 2 5 2 2 2 5 2 2" xfId="54199"/>
    <cellStyle name="Percent 4 2 5 2 2 2 5 3" xfId="54200"/>
    <cellStyle name="Percent 4 2 5 2 2 2 6" xfId="54201"/>
    <cellStyle name="Percent 4 2 5 2 2 2 6 2" xfId="54202"/>
    <cellStyle name="Percent 4 2 5 2 2 2 7" xfId="54203"/>
    <cellStyle name="Percent 4 2 5 2 2 3" xfId="54204"/>
    <cellStyle name="Percent 4 2 5 2 2 3 2" xfId="54205"/>
    <cellStyle name="Percent 4 2 5 2 2 3 3" xfId="54206"/>
    <cellStyle name="Percent 4 2 5 2 2 3 3 2" xfId="54207"/>
    <cellStyle name="Percent 4 2 5 2 2 3 3 2 2" xfId="54208"/>
    <cellStyle name="Percent 4 2 5 2 2 3 3 3" xfId="54209"/>
    <cellStyle name="Percent 4 2 5 2 2 4" xfId="54210"/>
    <cellStyle name="Percent 4 2 5 2 2 4 2" xfId="54211"/>
    <cellStyle name="Percent 4 2 5 2 2 4 2 2" xfId="54212"/>
    <cellStyle name="Percent 4 2 5 2 2 4 3" xfId="54213"/>
    <cellStyle name="Percent 4 2 5 2 2 5" xfId="54214"/>
    <cellStyle name="Percent 4 2 5 2 2 5 2" xfId="54215"/>
    <cellStyle name="Percent 4 2 5 2 2 5 2 2" xfId="54216"/>
    <cellStyle name="Percent 4 2 5 2 2 5 3" xfId="54217"/>
    <cellStyle name="Percent 4 2 5 2 2 6" xfId="54218"/>
    <cellStyle name="Percent 4 2 5 2 2 6 2" xfId="54219"/>
    <cellStyle name="Percent 4 2 5 2 2 6 2 2" xfId="54220"/>
    <cellStyle name="Percent 4 2 5 2 2 6 3" xfId="54221"/>
    <cellStyle name="Percent 4 2 5 2 2 7" xfId="54222"/>
    <cellStyle name="Percent 4 2 5 2 2 7 2" xfId="54223"/>
    <cellStyle name="Percent 4 2 5 2 2 8" xfId="54224"/>
    <cellStyle name="Percent 4 2 5 2 3" xfId="54225"/>
    <cellStyle name="Percent 4 2 5 2 3 2" xfId="54226"/>
    <cellStyle name="Percent 4 2 5 2 3 2 2" xfId="54227"/>
    <cellStyle name="Percent 4 2 5 2 3 2 3" xfId="54228"/>
    <cellStyle name="Percent 4 2 5 2 3 2 3 2" xfId="54229"/>
    <cellStyle name="Percent 4 2 5 2 3 2 3 2 2" xfId="54230"/>
    <cellStyle name="Percent 4 2 5 2 3 2 3 3" xfId="54231"/>
    <cellStyle name="Percent 4 2 5 2 3 3" xfId="54232"/>
    <cellStyle name="Percent 4 2 5 2 3 3 2" xfId="54233"/>
    <cellStyle name="Percent 4 2 5 2 3 3 2 2" xfId="54234"/>
    <cellStyle name="Percent 4 2 5 2 3 3 3" xfId="54235"/>
    <cellStyle name="Percent 4 2 5 2 3 4" xfId="54236"/>
    <cellStyle name="Percent 4 2 5 2 3 4 2" xfId="54237"/>
    <cellStyle name="Percent 4 2 5 2 3 4 2 2" xfId="54238"/>
    <cellStyle name="Percent 4 2 5 2 3 4 3" xfId="54239"/>
    <cellStyle name="Percent 4 2 5 2 3 5" xfId="54240"/>
    <cellStyle name="Percent 4 2 5 2 3 5 2" xfId="54241"/>
    <cellStyle name="Percent 4 2 5 2 3 5 2 2" xfId="54242"/>
    <cellStyle name="Percent 4 2 5 2 3 5 3" xfId="54243"/>
    <cellStyle name="Percent 4 2 5 2 3 6" xfId="54244"/>
    <cellStyle name="Percent 4 2 5 2 3 6 2" xfId="54245"/>
    <cellStyle name="Percent 4 2 5 2 3 7" xfId="54246"/>
    <cellStyle name="Percent 4 2 5 2 4" xfId="54247"/>
    <cellStyle name="Percent 4 2 5 2 4 2" xfId="54248"/>
    <cellStyle name="Percent 4 2 5 2 4 3" xfId="54249"/>
    <cellStyle name="Percent 4 2 5 2 4 3 2" xfId="54250"/>
    <cellStyle name="Percent 4 2 5 2 4 3 2 2" xfId="54251"/>
    <cellStyle name="Percent 4 2 5 2 4 3 3" xfId="54252"/>
    <cellStyle name="Percent 4 2 5 2 5" xfId="54253"/>
    <cellStyle name="Percent 4 2 5 2 5 2" xfId="54254"/>
    <cellStyle name="Percent 4 2 5 2 5 2 2" xfId="54255"/>
    <cellStyle name="Percent 4 2 5 2 5 3" xfId="54256"/>
    <cellStyle name="Percent 4 2 5 2 6" xfId="54257"/>
    <cellStyle name="Percent 4 2 5 2 6 2" xfId="54258"/>
    <cellStyle name="Percent 4 2 5 2 6 2 2" xfId="54259"/>
    <cellStyle name="Percent 4 2 5 2 6 3" xfId="54260"/>
    <cellStyle name="Percent 4 2 5 2 7" xfId="54261"/>
    <cellStyle name="Percent 4 2 5 2 7 2" xfId="54262"/>
    <cellStyle name="Percent 4 2 5 2 7 2 2" xfId="54263"/>
    <cellStyle name="Percent 4 2 5 2 7 3" xfId="54264"/>
    <cellStyle name="Percent 4 2 5 2 8" xfId="54265"/>
    <cellStyle name="Percent 4 2 5 2 8 2" xfId="54266"/>
    <cellStyle name="Percent 4 2 5 2 8 2 2" xfId="54267"/>
    <cellStyle name="Percent 4 2 5 2 8 3" xfId="54268"/>
    <cellStyle name="Percent 4 2 5 2 9" xfId="54269"/>
    <cellStyle name="Percent 4 2 5 2 9 2" xfId="54270"/>
    <cellStyle name="Percent 4 2 5 20" xfId="54271"/>
    <cellStyle name="Percent 4 2 5 21" xfId="54272"/>
    <cellStyle name="Percent 4 2 5 3" xfId="54273"/>
    <cellStyle name="Percent 4 2 5 3 2" xfId="54274"/>
    <cellStyle name="Percent 4 2 5 3 2 2" xfId="54275"/>
    <cellStyle name="Percent 4 2 5 3 2 2 2" xfId="54276"/>
    <cellStyle name="Percent 4 2 5 3 2 2 3" xfId="54277"/>
    <cellStyle name="Percent 4 2 5 3 2 2 3 2" xfId="54278"/>
    <cellStyle name="Percent 4 2 5 3 2 2 3 2 2" xfId="54279"/>
    <cellStyle name="Percent 4 2 5 3 2 2 3 3" xfId="54280"/>
    <cellStyle name="Percent 4 2 5 3 2 3" xfId="54281"/>
    <cellStyle name="Percent 4 2 5 3 2 3 2" xfId="54282"/>
    <cellStyle name="Percent 4 2 5 3 2 3 2 2" xfId="54283"/>
    <cellStyle name="Percent 4 2 5 3 2 3 3" xfId="54284"/>
    <cellStyle name="Percent 4 2 5 3 2 4" xfId="54285"/>
    <cellStyle name="Percent 4 2 5 3 2 4 2" xfId="54286"/>
    <cellStyle name="Percent 4 2 5 3 2 4 2 2" xfId="54287"/>
    <cellStyle name="Percent 4 2 5 3 2 4 3" xfId="54288"/>
    <cellStyle name="Percent 4 2 5 3 2 5" xfId="54289"/>
    <cellStyle name="Percent 4 2 5 3 2 5 2" xfId="54290"/>
    <cellStyle name="Percent 4 2 5 3 2 5 2 2" xfId="54291"/>
    <cellStyle name="Percent 4 2 5 3 2 5 3" xfId="54292"/>
    <cellStyle name="Percent 4 2 5 3 2 6" xfId="54293"/>
    <cellStyle name="Percent 4 2 5 3 2 6 2" xfId="54294"/>
    <cellStyle name="Percent 4 2 5 3 2 7" xfId="54295"/>
    <cellStyle name="Percent 4 2 5 3 3" xfId="54296"/>
    <cellStyle name="Percent 4 2 5 3 3 2" xfId="54297"/>
    <cellStyle name="Percent 4 2 5 3 3 3" xfId="54298"/>
    <cellStyle name="Percent 4 2 5 3 3 3 2" xfId="54299"/>
    <cellStyle name="Percent 4 2 5 3 3 3 2 2" xfId="54300"/>
    <cellStyle name="Percent 4 2 5 3 3 3 3" xfId="54301"/>
    <cellStyle name="Percent 4 2 5 3 4" xfId="54302"/>
    <cellStyle name="Percent 4 2 5 3 4 2" xfId="54303"/>
    <cellStyle name="Percent 4 2 5 3 4 2 2" xfId="54304"/>
    <cellStyle name="Percent 4 2 5 3 4 3" xfId="54305"/>
    <cellStyle name="Percent 4 2 5 3 5" xfId="54306"/>
    <cellStyle name="Percent 4 2 5 3 5 2" xfId="54307"/>
    <cellStyle name="Percent 4 2 5 3 5 2 2" xfId="54308"/>
    <cellStyle name="Percent 4 2 5 3 5 3" xfId="54309"/>
    <cellStyle name="Percent 4 2 5 3 6" xfId="54310"/>
    <cellStyle name="Percent 4 2 5 3 6 2" xfId="54311"/>
    <cellStyle name="Percent 4 2 5 3 6 2 2" xfId="54312"/>
    <cellStyle name="Percent 4 2 5 3 6 3" xfId="54313"/>
    <cellStyle name="Percent 4 2 5 3 7" xfId="54314"/>
    <cellStyle name="Percent 4 2 5 3 7 2" xfId="54315"/>
    <cellStyle name="Percent 4 2 5 3 8" xfId="54316"/>
    <cellStyle name="Percent 4 2 5 4" xfId="54317"/>
    <cellStyle name="Percent 4 2 5 4 2" xfId="54318"/>
    <cellStyle name="Percent 4 2 5 4 2 2" xfId="54319"/>
    <cellStyle name="Percent 4 2 5 4 2 3" xfId="54320"/>
    <cellStyle name="Percent 4 2 5 4 2 3 2" xfId="54321"/>
    <cellStyle name="Percent 4 2 5 4 2 3 2 2" xfId="54322"/>
    <cellStyle name="Percent 4 2 5 4 2 3 3" xfId="54323"/>
    <cellStyle name="Percent 4 2 5 4 3" xfId="54324"/>
    <cellStyle name="Percent 4 2 5 4 3 2" xfId="54325"/>
    <cellStyle name="Percent 4 2 5 4 3 2 2" xfId="54326"/>
    <cellStyle name="Percent 4 2 5 4 3 3" xfId="54327"/>
    <cellStyle name="Percent 4 2 5 4 4" xfId="54328"/>
    <cellStyle name="Percent 4 2 5 4 4 2" xfId="54329"/>
    <cellStyle name="Percent 4 2 5 4 4 2 2" xfId="54330"/>
    <cellStyle name="Percent 4 2 5 4 4 3" xfId="54331"/>
    <cellStyle name="Percent 4 2 5 4 5" xfId="54332"/>
    <cellStyle name="Percent 4 2 5 4 5 2" xfId="54333"/>
    <cellStyle name="Percent 4 2 5 4 5 2 2" xfId="54334"/>
    <cellStyle name="Percent 4 2 5 4 5 3" xfId="54335"/>
    <cellStyle name="Percent 4 2 5 4 6" xfId="54336"/>
    <cellStyle name="Percent 4 2 5 4 6 2" xfId="54337"/>
    <cellStyle name="Percent 4 2 5 4 7" xfId="54338"/>
    <cellStyle name="Percent 4 2 5 5" xfId="54339"/>
    <cellStyle name="Percent 4 2 5 5 2" xfId="54340"/>
    <cellStyle name="Percent 4 2 5 5 3" xfId="54341"/>
    <cellStyle name="Percent 4 2 5 5 3 2" xfId="54342"/>
    <cellStyle name="Percent 4 2 5 5 3 2 2" xfId="54343"/>
    <cellStyle name="Percent 4 2 5 5 3 3" xfId="54344"/>
    <cellStyle name="Percent 4 2 5 6" xfId="54345"/>
    <cellStyle name="Percent 4 2 5 6 2" xfId="54346"/>
    <cellStyle name="Percent 4 2 5 6 2 2" xfId="54347"/>
    <cellStyle name="Percent 4 2 5 6 2 2 2" xfId="54348"/>
    <cellStyle name="Percent 4 2 5 6 2 3" xfId="54349"/>
    <cellStyle name="Percent 4 2 5 6 3" xfId="54350"/>
    <cellStyle name="Percent 4 2 5 6 3 2" xfId="54351"/>
    <cellStyle name="Percent 4 2 5 6 3 2 2" xfId="54352"/>
    <cellStyle name="Percent 4 2 5 6 3 3" xfId="54353"/>
    <cellStyle name="Percent 4 2 5 6 4" xfId="54354"/>
    <cellStyle name="Percent 4 2 5 6 4 2" xfId="54355"/>
    <cellStyle name="Percent 4 2 5 6 5" xfId="54356"/>
    <cellStyle name="Percent 4 2 5 7" xfId="54357"/>
    <cellStyle name="Percent 4 2 5 7 2" xfId="54358"/>
    <cellStyle name="Percent 4 2 5 7 2 2" xfId="54359"/>
    <cellStyle name="Percent 4 2 5 7 3" xfId="54360"/>
    <cellStyle name="Percent 4 2 5 8" xfId="54361"/>
    <cellStyle name="Percent 4 2 5 8 2" xfId="54362"/>
    <cellStyle name="Percent 4 2 5 8 2 2" xfId="54363"/>
    <cellStyle name="Percent 4 2 5 8 3" xfId="54364"/>
    <cellStyle name="Percent 4 2 5 9" xfId="54365"/>
    <cellStyle name="Percent 4 2 5 9 2" xfId="54366"/>
    <cellStyle name="Percent 4 2 5 9 2 2" xfId="54367"/>
    <cellStyle name="Percent 4 2 5 9 3" xfId="54368"/>
    <cellStyle name="Percent 4 2 6" xfId="54369"/>
    <cellStyle name="Percent 4 2 6 10" xfId="54370"/>
    <cellStyle name="Percent 4 2 6 10 2" xfId="54371"/>
    <cellStyle name="Percent 4 2 6 11" xfId="54372"/>
    <cellStyle name="Percent 4 2 6 12" xfId="54373"/>
    <cellStyle name="Percent 4 2 6 13" xfId="54374"/>
    <cellStyle name="Percent 4 2 6 14" xfId="54375"/>
    <cellStyle name="Percent 4 2 6 15" xfId="54376"/>
    <cellStyle name="Percent 4 2 6 16" xfId="54377"/>
    <cellStyle name="Percent 4 2 6 17" xfId="54378"/>
    <cellStyle name="Percent 4 2 6 18" xfId="54379"/>
    <cellStyle name="Percent 4 2 6 19" xfId="54380"/>
    <cellStyle name="Percent 4 2 6 2" xfId="54381"/>
    <cellStyle name="Percent 4 2 6 2 10" xfId="54382"/>
    <cellStyle name="Percent 4 2 6 2 11" xfId="54383"/>
    <cellStyle name="Percent 4 2 6 2 12" xfId="54384"/>
    <cellStyle name="Percent 4 2 6 2 13" xfId="54385"/>
    <cellStyle name="Percent 4 2 6 2 2" xfId="54386"/>
    <cellStyle name="Percent 4 2 6 2 2 2" xfId="54387"/>
    <cellStyle name="Percent 4 2 6 2 2 2 2" xfId="54388"/>
    <cellStyle name="Percent 4 2 6 2 2 2 2 2" xfId="54389"/>
    <cellStyle name="Percent 4 2 6 2 2 2 2 3" xfId="54390"/>
    <cellStyle name="Percent 4 2 6 2 2 2 2 3 2" xfId="54391"/>
    <cellStyle name="Percent 4 2 6 2 2 2 2 3 2 2" xfId="54392"/>
    <cellStyle name="Percent 4 2 6 2 2 2 2 3 3" xfId="54393"/>
    <cellStyle name="Percent 4 2 6 2 2 2 3" xfId="54394"/>
    <cellStyle name="Percent 4 2 6 2 2 2 3 2" xfId="54395"/>
    <cellStyle name="Percent 4 2 6 2 2 2 3 2 2" xfId="54396"/>
    <cellStyle name="Percent 4 2 6 2 2 2 3 3" xfId="54397"/>
    <cellStyle name="Percent 4 2 6 2 2 2 4" xfId="54398"/>
    <cellStyle name="Percent 4 2 6 2 2 2 4 2" xfId="54399"/>
    <cellStyle name="Percent 4 2 6 2 2 2 4 2 2" xfId="54400"/>
    <cellStyle name="Percent 4 2 6 2 2 2 4 3" xfId="54401"/>
    <cellStyle name="Percent 4 2 6 2 2 2 5" xfId="54402"/>
    <cellStyle name="Percent 4 2 6 2 2 2 5 2" xfId="54403"/>
    <cellStyle name="Percent 4 2 6 2 2 2 5 2 2" xfId="54404"/>
    <cellStyle name="Percent 4 2 6 2 2 2 5 3" xfId="54405"/>
    <cellStyle name="Percent 4 2 6 2 2 2 6" xfId="54406"/>
    <cellStyle name="Percent 4 2 6 2 2 2 6 2" xfId="54407"/>
    <cellStyle name="Percent 4 2 6 2 2 2 7" xfId="54408"/>
    <cellStyle name="Percent 4 2 6 2 2 3" xfId="54409"/>
    <cellStyle name="Percent 4 2 6 2 2 3 2" xfId="54410"/>
    <cellStyle name="Percent 4 2 6 2 2 3 3" xfId="54411"/>
    <cellStyle name="Percent 4 2 6 2 2 3 3 2" xfId="54412"/>
    <cellStyle name="Percent 4 2 6 2 2 3 3 2 2" xfId="54413"/>
    <cellStyle name="Percent 4 2 6 2 2 3 3 3" xfId="54414"/>
    <cellStyle name="Percent 4 2 6 2 2 4" xfId="54415"/>
    <cellStyle name="Percent 4 2 6 2 2 4 2" xfId="54416"/>
    <cellStyle name="Percent 4 2 6 2 2 4 2 2" xfId="54417"/>
    <cellStyle name="Percent 4 2 6 2 2 4 3" xfId="54418"/>
    <cellStyle name="Percent 4 2 6 2 2 5" xfId="54419"/>
    <cellStyle name="Percent 4 2 6 2 2 5 2" xfId="54420"/>
    <cellStyle name="Percent 4 2 6 2 2 5 2 2" xfId="54421"/>
    <cellStyle name="Percent 4 2 6 2 2 5 3" xfId="54422"/>
    <cellStyle name="Percent 4 2 6 2 2 6" xfId="54423"/>
    <cellStyle name="Percent 4 2 6 2 2 6 2" xfId="54424"/>
    <cellStyle name="Percent 4 2 6 2 2 6 2 2" xfId="54425"/>
    <cellStyle name="Percent 4 2 6 2 2 6 3" xfId="54426"/>
    <cellStyle name="Percent 4 2 6 2 2 7" xfId="54427"/>
    <cellStyle name="Percent 4 2 6 2 2 7 2" xfId="54428"/>
    <cellStyle name="Percent 4 2 6 2 2 8" xfId="54429"/>
    <cellStyle name="Percent 4 2 6 2 3" xfId="54430"/>
    <cellStyle name="Percent 4 2 6 2 3 2" xfId="54431"/>
    <cellStyle name="Percent 4 2 6 2 3 2 2" xfId="54432"/>
    <cellStyle name="Percent 4 2 6 2 3 2 3" xfId="54433"/>
    <cellStyle name="Percent 4 2 6 2 3 2 3 2" xfId="54434"/>
    <cellStyle name="Percent 4 2 6 2 3 2 3 2 2" xfId="54435"/>
    <cellStyle name="Percent 4 2 6 2 3 2 3 3" xfId="54436"/>
    <cellStyle name="Percent 4 2 6 2 3 3" xfId="54437"/>
    <cellStyle name="Percent 4 2 6 2 3 3 2" xfId="54438"/>
    <cellStyle name="Percent 4 2 6 2 3 3 2 2" xfId="54439"/>
    <cellStyle name="Percent 4 2 6 2 3 3 3" xfId="54440"/>
    <cellStyle name="Percent 4 2 6 2 3 4" xfId="54441"/>
    <cellStyle name="Percent 4 2 6 2 3 4 2" xfId="54442"/>
    <cellStyle name="Percent 4 2 6 2 3 4 2 2" xfId="54443"/>
    <cellStyle name="Percent 4 2 6 2 3 4 3" xfId="54444"/>
    <cellStyle name="Percent 4 2 6 2 3 5" xfId="54445"/>
    <cellStyle name="Percent 4 2 6 2 3 5 2" xfId="54446"/>
    <cellStyle name="Percent 4 2 6 2 3 5 2 2" xfId="54447"/>
    <cellStyle name="Percent 4 2 6 2 3 5 3" xfId="54448"/>
    <cellStyle name="Percent 4 2 6 2 3 6" xfId="54449"/>
    <cellStyle name="Percent 4 2 6 2 3 6 2" xfId="54450"/>
    <cellStyle name="Percent 4 2 6 2 3 7" xfId="54451"/>
    <cellStyle name="Percent 4 2 6 2 4" xfId="54452"/>
    <cellStyle name="Percent 4 2 6 2 4 2" xfId="54453"/>
    <cellStyle name="Percent 4 2 6 2 4 3" xfId="54454"/>
    <cellStyle name="Percent 4 2 6 2 4 3 2" xfId="54455"/>
    <cellStyle name="Percent 4 2 6 2 4 3 2 2" xfId="54456"/>
    <cellStyle name="Percent 4 2 6 2 4 3 3" xfId="54457"/>
    <cellStyle name="Percent 4 2 6 2 5" xfId="54458"/>
    <cellStyle name="Percent 4 2 6 2 5 2" xfId="54459"/>
    <cellStyle name="Percent 4 2 6 2 5 2 2" xfId="54460"/>
    <cellStyle name="Percent 4 2 6 2 5 3" xfId="54461"/>
    <cellStyle name="Percent 4 2 6 2 6" xfId="54462"/>
    <cellStyle name="Percent 4 2 6 2 6 2" xfId="54463"/>
    <cellStyle name="Percent 4 2 6 2 6 2 2" xfId="54464"/>
    <cellStyle name="Percent 4 2 6 2 6 3" xfId="54465"/>
    <cellStyle name="Percent 4 2 6 2 7" xfId="54466"/>
    <cellStyle name="Percent 4 2 6 2 7 2" xfId="54467"/>
    <cellStyle name="Percent 4 2 6 2 7 2 2" xfId="54468"/>
    <cellStyle name="Percent 4 2 6 2 7 3" xfId="54469"/>
    <cellStyle name="Percent 4 2 6 2 8" xfId="54470"/>
    <cellStyle name="Percent 4 2 6 2 8 2" xfId="54471"/>
    <cellStyle name="Percent 4 2 6 2 8 2 2" xfId="54472"/>
    <cellStyle name="Percent 4 2 6 2 8 3" xfId="54473"/>
    <cellStyle name="Percent 4 2 6 2 9" xfId="54474"/>
    <cellStyle name="Percent 4 2 6 2 9 2" xfId="54475"/>
    <cellStyle name="Percent 4 2 6 3" xfId="54476"/>
    <cellStyle name="Percent 4 2 6 3 2" xfId="54477"/>
    <cellStyle name="Percent 4 2 6 3 2 2" xfId="54478"/>
    <cellStyle name="Percent 4 2 6 3 2 2 2" xfId="54479"/>
    <cellStyle name="Percent 4 2 6 3 2 2 3" xfId="54480"/>
    <cellStyle name="Percent 4 2 6 3 2 2 3 2" xfId="54481"/>
    <cellStyle name="Percent 4 2 6 3 2 2 3 2 2" xfId="54482"/>
    <cellStyle name="Percent 4 2 6 3 2 2 3 3" xfId="54483"/>
    <cellStyle name="Percent 4 2 6 3 2 3" xfId="54484"/>
    <cellStyle name="Percent 4 2 6 3 2 3 2" xfId="54485"/>
    <cellStyle name="Percent 4 2 6 3 2 3 2 2" xfId="54486"/>
    <cellStyle name="Percent 4 2 6 3 2 3 3" xfId="54487"/>
    <cellStyle name="Percent 4 2 6 3 2 4" xfId="54488"/>
    <cellStyle name="Percent 4 2 6 3 2 4 2" xfId="54489"/>
    <cellStyle name="Percent 4 2 6 3 2 4 2 2" xfId="54490"/>
    <cellStyle name="Percent 4 2 6 3 2 4 3" xfId="54491"/>
    <cellStyle name="Percent 4 2 6 3 2 5" xfId="54492"/>
    <cellStyle name="Percent 4 2 6 3 2 5 2" xfId="54493"/>
    <cellStyle name="Percent 4 2 6 3 2 5 2 2" xfId="54494"/>
    <cellStyle name="Percent 4 2 6 3 2 5 3" xfId="54495"/>
    <cellStyle name="Percent 4 2 6 3 2 6" xfId="54496"/>
    <cellStyle name="Percent 4 2 6 3 2 6 2" xfId="54497"/>
    <cellStyle name="Percent 4 2 6 3 2 7" xfId="54498"/>
    <cellStyle name="Percent 4 2 6 3 3" xfId="54499"/>
    <cellStyle name="Percent 4 2 6 3 3 2" xfId="54500"/>
    <cellStyle name="Percent 4 2 6 3 3 3" xfId="54501"/>
    <cellStyle name="Percent 4 2 6 3 3 3 2" xfId="54502"/>
    <cellStyle name="Percent 4 2 6 3 3 3 2 2" xfId="54503"/>
    <cellStyle name="Percent 4 2 6 3 3 3 3" xfId="54504"/>
    <cellStyle name="Percent 4 2 6 3 4" xfId="54505"/>
    <cellStyle name="Percent 4 2 6 3 4 2" xfId="54506"/>
    <cellStyle name="Percent 4 2 6 3 4 2 2" xfId="54507"/>
    <cellStyle name="Percent 4 2 6 3 4 3" xfId="54508"/>
    <cellStyle name="Percent 4 2 6 3 5" xfId="54509"/>
    <cellStyle name="Percent 4 2 6 3 5 2" xfId="54510"/>
    <cellStyle name="Percent 4 2 6 3 5 2 2" xfId="54511"/>
    <cellStyle name="Percent 4 2 6 3 5 3" xfId="54512"/>
    <cellStyle name="Percent 4 2 6 3 6" xfId="54513"/>
    <cellStyle name="Percent 4 2 6 3 6 2" xfId="54514"/>
    <cellStyle name="Percent 4 2 6 3 6 2 2" xfId="54515"/>
    <cellStyle name="Percent 4 2 6 3 6 3" xfId="54516"/>
    <cellStyle name="Percent 4 2 6 3 7" xfId="54517"/>
    <cellStyle name="Percent 4 2 6 3 7 2" xfId="54518"/>
    <cellStyle name="Percent 4 2 6 3 8" xfId="54519"/>
    <cellStyle name="Percent 4 2 6 4" xfId="54520"/>
    <cellStyle name="Percent 4 2 6 4 2" xfId="54521"/>
    <cellStyle name="Percent 4 2 6 4 2 2" xfId="54522"/>
    <cellStyle name="Percent 4 2 6 4 2 3" xfId="54523"/>
    <cellStyle name="Percent 4 2 6 4 2 3 2" xfId="54524"/>
    <cellStyle name="Percent 4 2 6 4 2 3 2 2" xfId="54525"/>
    <cellStyle name="Percent 4 2 6 4 2 3 3" xfId="54526"/>
    <cellStyle name="Percent 4 2 6 4 3" xfId="54527"/>
    <cellStyle name="Percent 4 2 6 4 3 2" xfId="54528"/>
    <cellStyle name="Percent 4 2 6 4 3 2 2" xfId="54529"/>
    <cellStyle name="Percent 4 2 6 4 3 3" xfId="54530"/>
    <cellStyle name="Percent 4 2 6 4 4" xfId="54531"/>
    <cellStyle name="Percent 4 2 6 4 4 2" xfId="54532"/>
    <cellStyle name="Percent 4 2 6 4 4 2 2" xfId="54533"/>
    <cellStyle name="Percent 4 2 6 4 4 3" xfId="54534"/>
    <cellStyle name="Percent 4 2 6 4 5" xfId="54535"/>
    <cellStyle name="Percent 4 2 6 4 5 2" xfId="54536"/>
    <cellStyle name="Percent 4 2 6 4 5 2 2" xfId="54537"/>
    <cellStyle name="Percent 4 2 6 4 5 3" xfId="54538"/>
    <cellStyle name="Percent 4 2 6 4 6" xfId="54539"/>
    <cellStyle name="Percent 4 2 6 4 6 2" xfId="54540"/>
    <cellStyle name="Percent 4 2 6 4 7" xfId="54541"/>
    <cellStyle name="Percent 4 2 6 5" xfId="54542"/>
    <cellStyle name="Percent 4 2 6 5 2" xfId="54543"/>
    <cellStyle name="Percent 4 2 6 5 3" xfId="54544"/>
    <cellStyle name="Percent 4 2 6 5 3 2" xfId="54545"/>
    <cellStyle name="Percent 4 2 6 5 3 2 2" xfId="54546"/>
    <cellStyle name="Percent 4 2 6 5 3 3" xfId="54547"/>
    <cellStyle name="Percent 4 2 6 6" xfId="54548"/>
    <cellStyle name="Percent 4 2 6 6 2" xfId="54549"/>
    <cellStyle name="Percent 4 2 6 6 2 2" xfId="54550"/>
    <cellStyle name="Percent 4 2 6 6 2 2 2" xfId="54551"/>
    <cellStyle name="Percent 4 2 6 6 2 3" xfId="54552"/>
    <cellStyle name="Percent 4 2 6 6 3" xfId="54553"/>
    <cellStyle name="Percent 4 2 6 6 3 2" xfId="54554"/>
    <cellStyle name="Percent 4 2 6 6 3 2 2" xfId="54555"/>
    <cellStyle name="Percent 4 2 6 6 3 3" xfId="54556"/>
    <cellStyle name="Percent 4 2 6 6 4" xfId="54557"/>
    <cellStyle name="Percent 4 2 6 6 4 2" xfId="54558"/>
    <cellStyle name="Percent 4 2 6 6 5" xfId="54559"/>
    <cellStyle name="Percent 4 2 6 7" xfId="54560"/>
    <cellStyle name="Percent 4 2 6 7 2" xfId="54561"/>
    <cellStyle name="Percent 4 2 6 7 2 2" xfId="54562"/>
    <cellStyle name="Percent 4 2 6 7 3" xfId="54563"/>
    <cellStyle name="Percent 4 2 6 8" xfId="54564"/>
    <cellStyle name="Percent 4 2 6 8 2" xfId="54565"/>
    <cellStyle name="Percent 4 2 6 8 2 2" xfId="54566"/>
    <cellStyle name="Percent 4 2 6 8 3" xfId="54567"/>
    <cellStyle name="Percent 4 2 6 9" xfId="54568"/>
    <cellStyle name="Percent 4 2 6 9 2" xfId="54569"/>
    <cellStyle name="Percent 4 2 6 9 2 2" xfId="54570"/>
    <cellStyle name="Percent 4 2 6 9 3" xfId="54571"/>
    <cellStyle name="Percent 4 2 7" xfId="54572"/>
    <cellStyle name="Percent 4 2 7 10" xfId="54573"/>
    <cellStyle name="Percent 4 2 7 11" xfId="54574"/>
    <cellStyle name="Percent 4 2 7 12" xfId="54575"/>
    <cellStyle name="Percent 4 2 7 13" xfId="54576"/>
    <cellStyle name="Percent 4 2 7 14" xfId="54577"/>
    <cellStyle name="Percent 4 2 7 15" xfId="54578"/>
    <cellStyle name="Percent 4 2 7 16" xfId="54579"/>
    <cellStyle name="Percent 4 2 7 17" xfId="54580"/>
    <cellStyle name="Percent 4 2 7 18" xfId="54581"/>
    <cellStyle name="Percent 4 2 7 2" xfId="54582"/>
    <cellStyle name="Percent 4 2 7 2 2" xfId="54583"/>
    <cellStyle name="Percent 4 2 7 2 2 2" xfId="54584"/>
    <cellStyle name="Percent 4 2 7 2 2 2 2" xfId="54585"/>
    <cellStyle name="Percent 4 2 7 2 2 2 3" xfId="54586"/>
    <cellStyle name="Percent 4 2 7 2 2 2 3 2" xfId="54587"/>
    <cellStyle name="Percent 4 2 7 2 2 2 3 2 2" xfId="54588"/>
    <cellStyle name="Percent 4 2 7 2 2 2 3 3" xfId="54589"/>
    <cellStyle name="Percent 4 2 7 2 2 3" xfId="54590"/>
    <cellStyle name="Percent 4 2 7 2 2 3 2" xfId="54591"/>
    <cellStyle name="Percent 4 2 7 2 2 3 2 2" xfId="54592"/>
    <cellStyle name="Percent 4 2 7 2 2 3 3" xfId="54593"/>
    <cellStyle name="Percent 4 2 7 2 2 4" xfId="54594"/>
    <cellStyle name="Percent 4 2 7 2 2 4 2" xfId="54595"/>
    <cellStyle name="Percent 4 2 7 2 2 4 2 2" xfId="54596"/>
    <cellStyle name="Percent 4 2 7 2 2 4 3" xfId="54597"/>
    <cellStyle name="Percent 4 2 7 2 2 5" xfId="54598"/>
    <cellStyle name="Percent 4 2 7 2 2 5 2" xfId="54599"/>
    <cellStyle name="Percent 4 2 7 2 2 5 2 2" xfId="54600"/>
    <cellStyle name="Percent 4 2 7 2 2 5 3" xfId="54601"/>
    <cellStyle name="Percent 4 2 7 2 2 6" xfId="54602"/>
    <cellStyle name="Percent 4 2 7 2 2 6 2" xfId="54603"/>
    <cellStyle name="Percent 4 2 7 2 2 7" xfId="54604"/>
    <cellStyle name="Percent 4 2 7 2 3" xfId="54605"/>
    <cellStyle name="Percent 4 2 7 2 3 2" xfId="54606"/>
    <cellStyle name="Percent 4 2 7 2 3 3" xfId="54607"/>
    <cellStyle name="Percent 4 2 7 2 3 3 2" xfId="54608"/>
    <cellStyle name="Percent 4 2 7 2 3 3 2 2" xfId="54609"/>
    <cellStyle name="Percent 4 2 7 2 3 3 3" xfId="54610"/>
    <cellStyle name="Percent 4 2 7 2 4" xfId="54611"/>
    <cellStyle name="Percent 4 2 7 2 4 2" xfId="54612"/>
    <cellStyle name="Percent 4 2 7 2 4 2 2" xfId="54613"/>
    <cellStyle name="Percent 4 2 7 2 4 3" xfId="54614"/>
    <cellStyle name="Percent 4 2 7 2 5" xfId="54615"/>
    <cellStyle name="Percent 4 2 7 2 5 2" xfId="54616"/>
    <cellStyle name="Percent 4 2 7 2 5 2 2" xfId="54617"/>
    <cellStyle name="Percent 4 2 7 2 5 3" xfId="54618"/>
    <cellStyle name="Percent 4 2 7 2 6" xfId="54619"/>
    <cellStyle name="Percent 4 2 7 2 6 2" xfId="54620"/>
    <cellStyle name="Percent 4 2 7 2 6 2 2" xfId="54621"/>
    <cellStyle name="Percent 4 2 7 2 6 3" xfId="54622"/>
    <cellStyle name="Percent 4 2 7 2 7" xfId="54623"/>
    <cellStyle name="Percent 4 2 7 2 7 2" xfId="54624"/>
    <cellStyle name="Percent 4 2 7 2 8" xfId="54625"/>
    <cellStyle name="Percent 4 2 7 3" xfId="54626"/>
    <cellStyle name="Percent 4 2 7 3 2" xfId="54627"/>
    <cellStyle name="Percent 4 2 7 3 2 2" xfId="54628"/>
    <cellStyle name="Percent 4 2 7 3 2 3" xfId="54629"/>
    <cellStyle name="Percent 4 2 7 3 2 3 2" xfId="54630"/>
    <cellStyle name="Percent 4 2 7 3 2 3 2 2" xfId="54631"/>
    <cellStyle name="Percent 4 2 7 3 2 3 3" xfId="54632"/>
    <cellStyle name="Percent 4 2 7 3 3" xfId="54633"/>
    <cellStyle name="Percent 4 2 7 3 3 2" xfId="54634"/>
    <cellStyle name="Percent 4 2 7 3 3 2 2" xfId="54635"/>
    <cellStyle name="Percent 4 2 7 3 3 3" xfId="54636"/>
    <cellStyle name="Percent 4 2 7 3 4" xfId="54637"/>
    <cellStyle name="Percent 4 2 7 3 4 2" xfId="54638"/>
    <cellStyle name="Percent 4 2 7 3 4 2 2" xfId="54639"/>
    <cellStyle name="Percent 4 2 7 3 4 3" xfId="54640"/>
    <cellStyle name="Percent 4 2 7 3 5" xfId="54641"/>
    <cellStyle name="Percent 4 2 7 3 5 2" xfId="54642"/>
    <cellStyle name="Percent 4 2 7 3 5 2 2" xfId="54643"/>
    <cellStyle name="Percent 4 2 7 3 5 3" xfId="54644"/>
    <cellStyle name="Percent 4 2 7 3 6" xfId="54645"/>
    <cellStyle name="Percent 4 2 7 3 6 2" xfId="54646"/>
    <cellStyle name="Percent 4 2 7 3 7" xfId="54647"/>
    <cellStyle name="Percent 4 2 7 4" xfId="54648"/>
    <cellStyle name="Percent 4 2 7 4 2" xfId="54649"/>
    <cellStyle name="Percent 4 2 7 4 3" xfId="54650"/>
    <cellStyle name="Percent 4 2 7 4 3 2" xfId="54651"/>
    <cellStyle name="Percent 4 2 7 4 3 2 2" xfId="54652"/>
    <cellStyle name="Percent 4 2 7 4 3 3" xfId="54653"/>
    <cellStyle name="Percent 4 2 7 5" xfId="54654"/>
    <cellStyle name="Percent 4 2 7 5 2" xfId="54655"/>
    <cellStyle name="Percent 4 2 7 5 2 2" xfId="54656"/>
    <cellStyle name="Percent 4 2 7 5 2 2 2" xfId="54657"/>
    <cellStyle name="Percent 4 2 7 5 2 3" xfId="54658"/>
    <cellStyle name="Percent 4 2 7 5 3" xfId="54659"/>
    <cellStyle name="Percent 4 2 7 5 3 2" xfId="54660"/>
    <cellStyle name="Percent 4 2 7 5 3 2 2" xfId="54661"/>
    <cellStyle name="Percent 4 2 7 5 3 3" xfId="54662"/>
    <cellStyle name="Percent 4 2 7 5 4" xfId="54663"/>
    <cellStyle name="Percent 4 2 7 5 4 2" xfId="54664"/>
    <cellStyle name="Percent 4 2 7 5 5" xfId="54665"/>
    <cellStyle name="Percent 4 2 7 6" xfId="54666"/>
    <cellStyle name="Percent 4 2 7 6 2" xfId="54667"/>
    <cellStyle name="Percent 4 2 7 6 2 2" xfId="54668"/>
    <cellStyle name="Percent 4 2 7 6 3" xfId="54669"/>
    <cellStyle name="Percent 4 2 7 7" xfId="54670"/>
    <cellStyle name="Percent 4 2 7 7 2" xfId="54671"/>
    <cellStyle name="Percent 4 2 7 7 2 2" xfId="54672"/>
    <cellStyle name="Percent 4 2 7 7 3" xfId="54673"/>
    <cellStyle name="Percent 4 2 7 8" xfId="54674"/>
    <cellStyle name="Percent 4 2 7 8 2" xfId="54675"/>
    <cellStyle name="Percent 4 2 7 8 2 2" xfId="54676"/>
    <cellStyle name="Percent 4 2 7 8 3" xfId="54677"/>
    <cellStyle name="Percent 4 2 7 9" xfId="54678"/>
    <cellStyle name="Percent 4 2 7 9 2" xfId="54679"/>
    <cellStyle name="Percent 4 2 8" xfId="54680"/>
    <cellStyle name="Percent 4 2 8 10" xfId="54681"/>
    <cellStyle name="Percent 4 2 8 11" xfId="54682"/>
    <cellStyle name="Percent 4 2 8 12" xfId="54683"/>
    <cellStyle name="Percent 4 2 8 13" xfId="54684"/>
    <cellStyle name="Percent 4 2 8 14" xfId="54685"/>
    <cellStyle name="Percent 4 2 8 15" xfId="54686"/>
    <cellStyle name="Percent 4 2 8 16" xfId="54687"/>
    <cellStyle name="Percent 4 2 8 2" xfId="54688"/>
    <cellStyle name="Percent 4 2 8 2 2" xfId="54689"/>
    <cellStyle name="Percent 4 2 8 2 2 2" xfId="54690"/>
    <cellStyle name="Percent 4 2 8 2 2 2 2" xfId="54691"/>
    <cellStyle name="Percent 4 2 8 2 2 2 3" xfId="54692"/>
    <cellStyle name="Percent 4 2 8 2 2 2 3 2" xfId="54693"/>
    <cellStyle name="Percent 4 2 8 2 2 2 3 2 2" xfId="54694"/>
    <cellStyle name="Percent 4 2 8 2 2 2 3 3" xfId="54695"/>
    <cellStyle name="Percent 4 2 8 2 2 3" xfId="54696"/>
    <cellStyle name="Percent 4 2 8 2 2 3 2" xfId="54697"/>
    <cellStyle name="Percent 4 2 8 2 2 3 2 2" xfId="54698"/>
    <cellStyle name="Percent 4 2 8 2 2 3 3" xfId="54699"/>
    <cellStyle name="Percent 4 2 8 2 2 4" xfId="54700"/>
    <cellStyle name="Percent 4 2 8 2 2 4 2" xfId="54701"/>
    <cellStyle name="Percent 4 2 8 2 2 4 2 2" xfId="54702"/>
    <cellStyle name="Percent 4 2 8 2 2 4 3" xfId="54703"/>
    <cellStyle name="Percent 4 2 8 2 2 5" xfId="54704"/>
    <cellStyle name="Percent 4 2 8 2 2 5 2" xfId="54705"/>
    <cellStyle name="Percent 4 2 8 2 2 5 2 2" xfId="54706"/>
    <cellStyle name="Percent 4 2 8 2 2 5 3" xfId="54707"/>
    <cellStyle name="Percent 4 2 8 2 2 6" xfId="54708"/>
    <cellStyle name="Percent 4 2 8 2 2 6 2" xfId="54709"/>
    <cellStyle name="Percent 4 2 8 2 2 7" xfId="54710"/>
    <cellStyle name="Percent 4 2 8 2 3" xfId="54711"/>
    <cellStyle name="Percent 4 2 8 2 3 2" xfId="54712"/>
    <cellStyle name="Percent 4 2 8 2 3 3" xfId="54713"/>
    <cellStyle name="Percent 4 2 8 2 3 3 2" xfId="54714"/>
    <cellStyle name="Percent 4 2 8 2 3 3 2 2" xfId="54715"/>
    <cellStyle name="Percent 4 2 8 2 3 3 3" xfId="54716"/>
    <cellStyle name="Percent 4 2 8 2 4" xfId="54717"/>
    <cellStyle name="Percent 4 2 8 2 4 2" xfId="54718"/>
    <cellStyle name="Percent 4 2 8 2 4 2 2" xfId="54719"/>
    <cellStyle name="Percent 4 2 8 2 4 3" xfId="54720"/>
    <cellStyle name="Percent 4 2 8 2 5" xfId="54721"/>
    <cellStyle name="Percent 4 2 8 2 5 2" xfId="54722"/>
    <cellStyle name="Percent 4 2 8 2 5 2 2" xfId="54723"/>
    <cellStyle name="Percent 4 2 8 2 5 3" xfId="54724"/>
    <cellStyle name="Percent 4 2 8 2 6" xfId="54725"/>
    <cellStyle name="Percent 4 2 8 2 6 2" xfId="54726"/>
    <cellStyle name="Percent 4 2 8 2 6 2 2" xfId="54727"/>
    <cellStyle name="Percent 4 2 8 2 6 3" xfId="54728"/>
    <cellStyle name="Percent 4 2 8 2 7" xfId="54729"/>
    <cellStyle name="Percent 4 2 8 2 7 2" xfId="54730"/>
    <cellStyle name="Percent 4 2 8 2 8" xfId="54731"/>
    <cellStyle name="Percent 4 2 8 3" xfId="54732"/>
    <cellStyle name="Percent 4 2 8 3 2" xfId="54733"/>
    <cellStyle name="Percent 4 2 8 3 2 2" xfId="54734"/>
    <cellStyle name="Percent 4 2 8 3 2 3" xfId="54735"/>
    <cellStyle name="Percent 4 2 8 3 2 3 2" xfId="54736"/>
    <cellStyle name="Percent 4 2 8 3 2 3 2 2" xfId="54737"/>
    <cellStyle name="Percent 4 2 8 3 2 3 3" xfId="54738"/>
    <cellStyle name="Percent 4 2 8 3 3" xfId="54739"/>
    <cellStyle name="Percent 4 2 8 3 3 2" xfId="54740"/>
    <cellStyle name="Percent 4 2 8 3 3 2 2" xfId="54741"/>
    <cellStyle name="Percent 4 2 8 3 3 3" xfId="54742"/>
    <cellStyle name="Percent 4 2 8 3 4" xfId="54743"/>
    <cellStyle name="Percent 4 2 8 3 4 2" xfId="54744"/>
    <cellStyle name="Percent 4 2 8 3 4 2 2" xfId="54745"/>
    <cellStyle name="Percent 4 2 8 3 4 3" xfId="54746"/>
    <cellStyle name="Percent 4 2 8 3 5" xfId="54747"/>
    <cellStyle name="Percent 4 2 8 3 5 2" xfId="54748"/>
    <cellStyle name="Percent 4 2 8 3 5 2 2" xfId="54749"/>
    <cellStyle name="Percent 4 2 8 3 5 3" xfId="54750"/>
    <cellStyle name="Percent 4 2 8 3 6" xfId="54751"/>
    <cellStyle name="Percent 4 2 8 3 6 2" xfId="54752"/>
    <cellStyle name="Percent 4 2 8 3 7" xfId="54753"/>
    <cellStyle name="Percent 4 2 8 4" xfId="54754"/>
    <cellStyle name="Percent 4 2 8 4 2" xfId="54755"/>
    <cellStyle name="Percent 4 2 8 4 3" xfId="54756"/>
    <cellStyle name="Percent 4 2 8 4 3 2" xfId="54757"/>
    <cellStyle name="Percent 4 2 8 4 3 2 2" xfId="54758"/>
    <cellStyle name="Percent 4 2 8 4 3 3" xfId="54759"/>
    <cellStyle name="Percent 4 2 8 5" xfId="54760"/>
    <cellStyle name="Percent 4 2 8 5 2" xfId="54761"/>
    <cellStyle name="Percent 4 2 8 5 2 2" xfId="54762"/>
    <cellStyle name="Percent 4 2 8 5 2 2 2" xfId="54763"/>
    <cellStyle name="Percent 4 2 8 5 2 3" xfId="54764"/>
    <cellStyle name="Percent 4 2 8 5 3" xfId="54765"/>
    <cellStyle name="Percent 4 2 8 5 3 2" xfId="54766"/>
    <cellStyle name="Percent 4 2 8 5 3 2 2" xfId="54767"/>
    <cellStyle name="Percent 4 2 8 5 3 3" xfId="54768"/>
    <cellStyle name="Percent 4 2 8 5 4" xfId="54769"/>
    <cellStyle name="Percent 4 2 8 5 4 2" xfId="54770"/>
    <cellStyle name="Percent 4 2 8 5 5" xfId="54771"/>
    <cellStyle name="Percent 4 2 8 6" xfId="54772"/>
    <cellStyle name="Percent 4 2 8 6 2" xfId="54773"/>
    <cellStyle name="Percent 4 2 8 6 2 2" xfId="54774"/>
    <cellStyle name="Percent 4 2 8 6 3" xfId="54775"/>
    <cellStyle name="Percent 4 2 8 7" xfId="54776"/>
    <cellStyle name="Percent 4 2 8 7 2" xfId="54777"/>
    <cellStyle name="Percent 4 2 8 7 2 2" xfId="54778"/>
    <cellStyle name="Percent 4 2 8 7 3" xfId="54779"/>
    <cellStyle name="Percent 4 2 8 8" xfId="54780"/>
    <cellStyle name="Percent 4 2 8 8 2" xfId="54781"/>
    <cellStyle name="Percent 4 2 8 8 2 2" xfId="54782"/>
    <cellStyle name="Percent 4 2 8 8 3" xfId="54783"/>
    <cellStyle name="Percent 4 2 8 9" xfId="54784"/>
    <cellStyle name="Percent 4 2 8 9 2" xfId="54785"/>
    <cellStyle name="Percent 4 2 9" xfId="54786"/>
    <cellStyle name="Percent 4 2 9 10" xfId="54787"/>
    <cellStyle name="Percent 4 2 9 11" xfId="54788"/>
    <cellStyle name="Percent 4 2 9 12" xfId="54789"/>
    <cellStyle name="Percent 4 2 9 13" xfId="54790"/>
    <cellStyle name="Percent 4 2 9 14" xfId="54791"/>
    <cellStyle name="Percent 4 2 9 15" xfId="54792"/>
    <cellStyle name="Percent 4 2 9 2" xfId="54793"/>
    <cellStyle name="Percent 4 2 9 2 2" xfId="54794"/>
    <cellStyle name="Percent 4 2 9 2 2 2" xfId="54795"/>
    <cellStyle name="Percent 4 2 9 2 2 3" xfId="54796"/>
    <cellStyle name="Percent 4 2 9 2 2 3 2" xfId="54797"/>
    <cellStyle name="Percent 4 2 9 2 2 3 2 2" xfId="54798"/>
    <cellStyle name="Percent 4 2 9 2 2 3 3" xfId="54799"/>
    <cellStyle name="Percent 4 2 9 2 3" xfId="54800"/>
    <cellStyle name="Percent 4 2 9 2 3 2" xfId="54801"/>
    <cellStyle name="Percent 4 2 9 2 3 2 2" xfId="54802"/>
    <cellStyle name="Percent 4 2 9 2 3 3" xfId="54803"/>
    <cellStyle name="Percent 4 2 9 2 4" xfId="54804"/>
    <cellStyle name="Percent 4 2 9 2 4 2" xfId="54805"/>
    <cellStyle name="Percent 4 2 9 2 4 2 2" xfId="54806"/>
    <cellStyle name="Percent 4 2 9 2 4 3" xfId="54807"/>
    <cellStyle name="Percent 4 2 9 2 5" xfId="54808"/>
    <cellStyle name="Percent 4 2 9 2 5 2" xfId="54809"/>
    <cellStyle name="Percent 4 2 9 2 5 2 2" xfId="54810"/>
    <cellStyle name="Percent 4 2 9 2 5 3" xfId="54811"/>
    <cellStyle name="Percent 4 2 9 2 6" xfId="54812"/>
    <cellStyle name="Percent 4 2 9 2 6 2" xfId="54813"/>
    <cellStyle name="Percent 4 2 9 2 7" xfId="54814"/>
    <cellStyle name="Percent 4 2 9 3" xfId="54815"/>
    <cellStyle name="Percent 4 2 9 3 2" xfId="54816"/>
    <cellStyle name="Percent 4 2 9 3 3" xfId="54817"/>
    <cellStyle name="Percent 4 2 9 3 3 2" xfId="54818"/>
    <cellStyle name="Percent 4 2 9 3 3 2 2" xfId="54819"/>
    <cellStyle name="Percent 4 2 9 3 3 3" xfId="54820"/>
    <cellStyle name="Percent 4 2 9 4" xfId="54821"/>
    <cellStyle name="Percent 4 2 9 4 2" xfId="54822"/>
    <cellStyle name="Percent 4 2 9 4 2 2" xfId="54823"/>
    <cellStyle name="Percent 4 2 9 4 2 2 2" xfId="54824"/>
    <cellStyle name="Percent 4 2 9 4 2 3" xfId="54825"/>
    <cellStyle name="Percent 4 2 9 4 3" xfId="54826"/>
    <cellStyle name="Percent 4 2 9 4 3 2" xfId="54827"/>
    <cellStyle name="Percent 4 2 9 4 3 2 2" xfId="54828"/>
    <cellStyle name="Percent 4 2 9 4 3 3" xfId="54829"/>
    <cellStyle name="Percent 4 2 9 4 4" xfId="54830"/>
    <cellStyle name="Percent 4 2 9 4 4 2" xfId="54831"/>
    <cellStyle name="Percent 4 2 9 4 5" xfId="54832"/>
    <cellStyle name="Percent 4 2 9 5" xfId="54833"/>
    <cellStyle name="Percent 4 2 9 5 2" xfId="54834"/>
    <cellStyle name="Percent 4 2 9 5 2 2" xfId="54835"/>
    <cellStyle name="Percent 4 2 9 5 3" xfId="54836"/>
    <cellStyle name="Percent 4 2 9 6" xfId="54837"/>
    <cellStyle name="Percent 4 2 9 6 2" xfId="54838"/>
    <cellStyle name="Percent 4 2 9 6 2 2" xfId="54839"/>
    <cellStyle name="Percent 4 2 9 6 3" xfId="54840"/>
    <cellStyle name="Percent 4 2 9 7" xfId="54841"/>
    <cellStyle name="Percent 4 2 9 7 2" xfId="54842"/>
    <cellStyle name="Percent 4 2 9 7 2 2" xfId="54843"/>
    <cellStyle name="Percent 4 2 9 7 3" xfId="54844"/>
    <cellStyle name="Percent 4 2 9 8" xfId="54845"/>
    <cellStyle name="Percent 4 2 9 8 2" xfId="54846"/>
    <cellStyle name="Percent 4 2 9 9" xfId="54847"/>
    <cellStyle name="Percent 4 20" xfId="54848"/>
    <cellStyle name="Percent 4 20 2" xfId="54849"/>
    <cellStyle name="Percent 4 20 2 2" xfId="54850"/>
    <cellStyle name="Percent 4 20 3" xfId="54851"/>
    <cellStyle name="Percent 4 21" xfId="54852"/>
    <cellStyle name="Percent 4 21 2" xfId="54853"/>
    <cellStyle name="Percent 4 21 2 2" xfId="54854"/>
    <cellStyle name="Percent 4 21 3" xfId="54855"/>
    <cellStyle name="Percent 4 22" xfId="54856"/>
    <cellStyle name="Percent 4 22 2" xfId="54857"/>
    <cellStyle name="Percent 4 23" xfId="54858"/>
    <cellStyle name="Percent 4 24" xfId="54859"/>
    <cellStyle name="Percent 4 25" xfId="54860"/>
    <cellStyle name="Percent 4 26" xfId="54861"/>
    <cellStyle name="Percent 4 27" xfId="54862"/>
    <cellStyle name="Percent 4 28" xfId="54863"/>
    <cellStyle name="Percent 4 29" xfId="54864"/>
    <cellStyle name="Percent 4 3" xfId="54865"/>
    <cellStyle name="Percent 4 3 10" xfId="54866"/>
    <cellStyle name="Percent 4 3 10 2" xfId="54867"/>
    <cellStyle name="Percent 4 3 10 3" xfId="54868"/>
    <cellStyle name="Percent 4 3 10 3 2" xfId="54869"/>
    <cellStyle name="Percent 4 3 10 3 2 2" xfId="54870"/>
    <cellStyle name="Percent 4 3 10 3 3" xfId="54871"/>
    <cellStyle name="Percent 4 3 11" xfId="54872"/>
    <cellStyle name="Percent 4 3 11 2" xfId="54873"/>
    <cellStyle name="Percent 4 3 11 2 2" xfId="54874"/>
    <cellStyle name="Percent 4 3 11 2 2 2" xfId="54875"/>
    <cellStyle name="Percent 4 3 11 2 3" xfId="54876"/>
    <cellStyle name="Percent 4 3 11 3" xfId="54877"/>
    <cellStyle name="Percent 4 3 11 3 2" xfId="54878"/>
    <cellStyle name="Percent 4 3 11 3 2 2" xfId="54879"/>
    <cellStyle name="Percent 4 3 11 3 3" xfId="54880"/>
    <cellStyle name="Percent 4 3 11 4" xfId="54881"/>
    <cellStyle name="Percent 4 3 11 4 2" xfId="54882"/>
    <cellStyle name="Percent 4 3 11 5" xfId="54883"/>
    <cellStyle name="Percent 4 3 12" xfId="54884"/>
    <cellStyle name="Percent 4 3 12 2" xfId="54885"/>
    <cellStyle name="Percent 4 3 12 2 2" xfId="54886"/>
    <cellStyle name="Percent 4 3 12 2 2 2" xfId="54887"/>
    <cellStyle name="Percent 4 3 12 2 3" xfId="54888"/>
    <cellStyle name="Percent 4 3 12 3" xfId="54889"/>
    <cellStyle name="Percent 4 3 12 3 2" xfId="54890"/>
    <cellStyle name="Percent 4 3 12 4" xfId="54891"/>
    <cellStyle name="Percent 4 3 13" xfId="54892"/>
    <cellStyle name="Percent 4 3 13 2" xfId="54893"/>
    <cellStyle name="Percent 4 3 13 2 2" xfId="54894"/>
    <cellStyle name="Percent 4 3 13 3" xfId="54895"/>
    <cellStyle name="Percent 4 3 14" xfId="54896"/>
    <cellStyle name="Percent 4 3 14 2" xfId="54897"/>
    <cellStyle name="Percent 4 3 14 2 2" xfId="54898"/>
    <cellStyle name="Percent 4 3 14 3" xfId="54899"/>
    <cellStyle name="Percent 4 3 15" xfId="54900"/>
    <cellStyle name="Percent 4 3 15 2" xfId="54901"/>
    <cellStyle name="Percent 4 3 15 2 2" xfId="54902"/>
    <cellStyle name="Percent 4 3 15 3" xfId="54903"/>
    <cellStyle name="Percent 4 3 16" xfId="54904"/>
    <cellStyle name="Percent 4 3 16 2" xfId="54905"/>
    <cellStyle name="Percent 4 3 16 2 2" xfId="54906"/>
    <cellStyle name="Percent 4 3 16 3" xfId="54907"/>
    <cellStyle name="Percent 4 3 17" xfId="54908"/>
    <cellStyle name="Percent 4 3 17 2" xfId="54909"/>
    <cellStyle name="Percent 4 3 18" xfId="54910"/>
    <cellStyle name="Percent 4 3 19" xfId="54911"/>
    <cellStyle name="Percent 4 3 2" xfId="54912"/>
    <cellStyle name="Percent 4 3 2 10" xfId="54913"/>
    <cellStyle name="Percent 4 3 2 10 2" xfId="54914"/>
    <cellStyle name="Percent 4 3 2 10 2 2" xfId="54915"/>
    <cellStyle name="Percent 4 3 2 10 3" xfId="54916"/>
    <cellStyle name="Percent 4 3 2 11" xfId="54917"/>
    <cellStyle name="Percent 4 3 2 11 2" xfId="54918"/>
    <cellStyle name="Percent 4 3 2 11 2 2" xfId="54919"/>
    <cellStyle name="Percent 4 3 2 11 3" xfId="54920"/>
    <cellStyle name="Percent 4 3 2 12" xfId="54921"/>
    <cellStyle name="Percent 4 3 2 12 2" xfId="54922"/>
    <cellStyle name="Percent 4 3 2 12 2 2" xfId="54923"/>
    <cellStyle name="Percent 4 3 2 12 3" xfId="54924"/>
    <cellStyle name="Percent 4 3 2 13" xfId="54925"/>
    <cellStyle name="Percent 4 3 2 13 2" xfId="54926"/>
    <cellStyle name="Percent 4 3 2 14" xfId="54927"/>
    <cellStyle name="Percent 4 3 2 15" xfId="54928"/>
    <cellStyle name="Percent 4 3 2 16" xfId="54929"/>
    <cellStyle name="Percent 4 3 2 17" xfId="54930"/>
    <cellStyle name="Percent 4 3 2 18" xfId="54931"/>
    <cellStyle name="Percent 4 3 2 19" xfId="54932"/>
    <cellStyle name="Percent 4 3 2 2" xfId="54933"/>
    <cellStyle name="Percent 4 3 2 2 10" xfId="54934"/>
    <cellStyle name="Percent 4 3 2 2 10 2" xfId="54935"/>
    <cellStyle name="Percent 4 3 2 2 10 2 2" xfId="54936"/>
    <cellStyle name="Percent 4 3 2 2 10 3" xfId="54937"/>
    <cellStyle name="Percent 4 3 2 2 11" xfId="54938"/>
    <cellStyle name="Percent 4 3 2 2 11 2" xfId="54939"/>
    <cellStyle name="Percent 4 3 2 2 12" xfId="54940"/>
    <cellStyle name="Percent 4 3 2 2 13" xfId="54941"/>
    <cellStyle name="Percent 4 3 2 2 14" xfId="54942"/>
    <cellStyle name="Percent 4 3 2 2 15" xfId="54943"/>
    <cellStyle name="Percent 4 3 2 2 16" xfId="54944"/>
    <cellStyle name="Percent 4 3 2 2 17" xfId="54945"/>
    <cellStyle name="Percent 4 3 2 2 18" xfId="54946"/>
    <cellStyle name="Percent 4 3 2 2 19" xfId="54947"/>
    <cellStyle name="Percent 4 3 2 2 2" xfId="54948"/>
    <cellStyle name="Percent 4 3 2 2 2 10" xfId="54949"/>
    <cellStyle name="Percent 4 3 2 2 2 11" xfId="54950"/>
    <cellStyle name="Percent 4 3 2 2 2 12" xfId="54951"/>
    <cellStyle name="Percent 4 3 2 2 2 13" xfId="54952"/>
    <cellStyle name="Percent 4 3 2 2 2 14" xfId="54953"/>
    <cellStyle name="Percent 4 3 2 2 2 2" xfId="54954"/>
    <cellStyle name="Percent 4 3 2 2 2 2 2" xfId="54955"/>
    <cellStyle name="Percent 4 3 2 2 2 2 2 2" xfId="54956"/>
    <cellStyle name="Percent 4 3 2 2 2 2 2 2 2" xfId="54957"/>
    <cellStyle name="Percent 4 3 2 2 2 2 2 2 3" xfId="54958"/>
    <cellStyle name="Percent 4 3 2 2 2 2 2 2 3 2" xfId="54959"/>
    <cellStyle name="Percent 4 3 2 2 2 2 2 2 3 2 2" xfId="54960"/>
    <cellStyle name="Percent 4 3 2 2 2 2 2 2 3 3" xfId="54961"/>
    <cellStyle name="Percent 4 3 2 2 2 2 2 3" xfId="54962"/>
    <cellStyle name="Percent 4 3 2 2 2 2 2 3 2" xfId="54963"/>
    <cellStyle name="Percent 4 3 2 2 2 2 2 3 2 2" xfId="54964"/>
    <cellStyle name="Percent 4 3 2 2 2 2 2 3 3" xfId="54965"/>
    <cellStyle name="Percent 4 3 2 2 2 2 2 4" xfId="54966"/>
    <cellStyle name="Percent 4 3 2 2 2 2 2 4 2" xfId="54967"/>
    <cellStyle name="Percent 4 3 2 2 2 2 2 4 2 2" xfId="54968"/>
    <cellStyle name="Percent 4 3 2 2 2 2 2 4 3" xfId="54969"/>
    <cellStyle name="Percent 4 3 2 2 2 2 2 5" xfId="54970"/>
    <cellStyle name="Percent 4 3 2 2 2 2 2 5 2" xfId="54971"/>
    <cellStyle name="Percent 4 3 2 2 2 2 2 5 2 2" xfId="54972"/>
    <cellStyle name="Percent 4 3 2 2 2 2 2 5 3" xfId="54973"/>
    <cellStyle name="Percent 4 3 2 2 2 2 2 6" xfId="54974"/>
    <cellStyle name="Percent 4 3 2 2 2 2 2 6 2" xfId="54975"/>
    <cellStyle name="Percent 4 3 2 2 2 2 2 7" xfId="54976"/>
    <cellStyle name="Percent 4 3 2 2 2 2 3" xfId="54977"/>
    <cellStyle name="Percent 4 3 2 2 2 2 3 2" xfId="54978"/>
    <cellStyle name="Percent 4 3 2 2 2 2 3 3" xfId="54979"/>
    <cellStyle name="Percent 4 3 2 2 2 2 3 3 2" xfId="54980"/>
    <cellStyle name="Percent 4 3 2 2 2 2 3 3 2 2" xfId="54981"/>
    <cellStyle name="Percent 4 3 2 2 2 2 3 3 3" xfId="54982"/>
    <cellStyle name="Percent 4 3 2 2 2 2 4" xfId="54983"/>
    <cellStyle name="Percent 4 3 2 2 2 2 4 2" xfId="54984"/>
    <cellStyle name="Percent 4 3 2 2 2 2 4 2 2" xfId="54985"/>
    <cellStyle name="Percent 4 3 2 2 2 2 4 3" xfId="54986"/>
    <cellStyle name="Percent 4 3 2 2 2 2 5" xfId="54987"/>
    <cellStyle name="Percent 4 3 2 2 2 2 5 2" xfId="54988"/>
    <cellStyle name="Percent 4 3 2 2 2 2 5 2 2" xfId="54989"/>
    <cellStyle name="Percent 4 3 2 2 2 2 5 3" xfId="54990"/>
    <cellStyle name="Percent 4 3 2 2 2 2 6" xfId="54991"/>
    <cellStyle name="Percent 4 3 2 2 2 2 6 2" xfId="54992"/>
    <cellStyle name="Percent 4 3 2 2 2 2 6 2 2" xfId="54993"/>
    <cellStyle name="Percent 4 3 2 2 2 2 6 3" xfId="54994"/>
    <cellStyle name="Percent 4 3 2 2 2 2 7" xfId="54995"/>
    <cellStyle name="Percent 4 3 2 2 2 2 7 2" xfId="54996"/>
    <cellStyle name="Percent 4 3 2 2 2 2 8" xfId="54997"/>
    <cellStyle name="Percent 4 3 2 2 2 3" xfId="54998"/>
    <cellStyle name="Percent 4 3 2 2 2 3 2" xfId="54999"/>
    <cellStyle name="Percent 4 3 2 2 2 3 2 2" xfId="55000"/>
    <cellStyle name="Percent 4 3 2 2 2 3 2 3" xfId="55001"/>
    <cellStyle name="Percent 4 3 2 2 2 3 2 3 2" xfId="55002"/>
    <cellStyle name="Percent 4 3 2 2 2 3 2 3 2 2" xfId="55003"/>
    <cellStyle name="Percent 4 3 2 2 2 3 2 3 3" xfId="55004"/>
    <cellStyle name="Percent 4 3 2 2 2 3 3" xfId="55005"/>
    <cellStyle name="Percent 4 3 2 2 2 3 3 2" xfId="55006"/>
    <cellStyle name="Percent 4 3 2 2 2 3 3 2 2" xfId="55007"/>
    <cellStyle name="Percent 4 3 2 2 2 3 3 3" xfId="55008"/>
    <cellStyle name="Percent 4 3 2 2 2 3 4" xfId="55009"/>
    <cellStyle name="Percent 4 3 2 2 2 3 4 2" xfId="55010"/>
    <cellStyle name="Percent 4 3 2 2 2 3 4 2 2" xfId="55011"/>
    <cellStyle name="Percent 4 3 2 2 2 3 4 3" xfId="55012"/>
    <cellStyle name="Percent 4 3 2 2 2 3 5" xfId="55013"/>
    <cellStyle name="Percent 4 3 2 2 2 3 5 2" xfId="55014"/>
    <cellStyle name="Percent 4 3 2 2 2 3 5 2 2" xfId="55015"/>
    <cellStyle name="Percent 4 3 2 2 2 3 5 3" xfId="55016"/>
    <cellStyle name="Percent 4 3 2 2 2 3 6" xfId="55017"/>
    <cellStyle name="Percent 4 3 2 2 2 3 6 2" xfId="55018"/>
    <cellStyle name="Percent 4 3 2 2 2 3 7" xfId="55019"/>
    <cellStyle name="Percent 4 3 2 2 2 4" xfId="55020"/>
    <cellStyle name="Percent 4 3 2 2 2 4 2" xfId="55021"/>
    <cellStyle name="Percent 4 3 2 2 2 4 3" xfId="55022"/>
    <cellStyle name="Percent 4 3 2 2 2 4 3 2" xfId="55023"/>
    <cellStyle name="Percent 4 3 2 2 2 4 3 2 2" xfId="55024"/>
    <cellStyle name="Percent 4 3 2 2 2 4 3 3" xfId="55025"/>
    <cellStyle name="Percent 4 3 2 2 2 5" xfId="55026"/>
    <cellStyle name="Percent 4 3 2 2 2 5 2" xfId="55027"/>
    <cellStyle name="Percent 4 3 2 2 2 5 2 2" xfId="55028"/>
    <cellStyle name="Percent 4 3 2 2 2 5 2 2 2" xfId="55029"/>
    <cellStyle name="Percent 4 3 2 2 2 5 2 3" xfId="55030"/>
    <cellStyle name="Percent 4 3 2 2 2 5 3" xfId="55031"/>
    <cellStyle name="Percent 4 3 2 2 2 5 3 2" xfId="55032"/>
    <cellStyle name="Percent 4 3 2 2 2 5 3 2 2" xfId="55033"/>
    <cellStyle name="Percent 4 3 2 2 2 5 3 3" xfId="55034"/>
    <cellStyle name="Percent 4 3 2 2 2 5 4" xfId="55035"/>
    <cellStyle name="Percent 4 3 2 2 2 5 4 2" xfId="55036"/>
    <cellStyle name="Percent 4 3 2 2 2 5 5" xfId="55037"/>
    <cellStyle name="Percent 4 3 2 2 2 6" xfId="55038"/>
    <cellStyle name="Percent 4 3 2 2 2 6 2" xfId="55039"/>
    <cellStyle name="Percent 4 3 2 2 2 6 2 2" xfId="55040"/>
    <cellStyle name="Percent 4 3 2 2 2 6 3" xfId="55041"/>
    <cellStyle name="Percent 4 3 2 2 2 7" xfId="55042"/>
    <cellStyle name="Percent 4 3 2 2 2 7 2" xfId="55043"/>
    <cellStyle name="Percent 4 3 2 2 2 7 2 2" xfId="55044"/>
    <cellStyle name="Percent 4 3 2 2 2 7 3" xfId="55045"/>
    <cellStyle name="Percent 4 3 2 2 2 8" xfId="55046"/>
    <cellStyle name="Percent 4 3 2 2 2 8 2" xfId="55047"/>
    <cellStyle name="Percent 4 3 2 2 2 8 2 2" xfId="55048"/>
    <cellStyle name="Percent 4 3 2 2 2 8 3" xfId="55049"/>
    <cellStyle name="Percent 4 3 2 2 2 9" xfId="55050"/>
    <cellStyle name="Percent 4 3 2 2 2 9 2" xfId="55051"/>
    <cellStyle name="Percent 4 3 2 2 20" xfId="55052"/>
    <cellStyle name="Percent 4 3 2 2 21" xfId="55053"/>
    <cellStyle name="Percent 4 3 2 2 22" xfId="55054"/>
    <cellStyle name="Percent 4 3 2 2 3" xfId="55055"/>
    <cellStyle name="Percent 4 3 2 2 3 2" xfId="55056"/>
    <cellStyle name="Percent 4 3 2 2 3 2 2" xfId="55057"/>
    <cellStyle name="Percent 4 3 2 2 3 2 2 2" xfId="55058"/>
    <cellStyle name="Percent 4 3 2 2 3 2 2 3" xfId="55059"/>
    <cellStyle name="Percent 4 3 2 2 3 2 2 3 2" xfId="55060"/>
    <cellStyle name="Percent 4 3 2 2 3 2 2 3 2 2" xfId="55061"/>
    <cellStyle name="Percent 4 3 2 2 3 2 2 3 3" xfId="55062"/>
    <cellStyle name="Percent 4 3 2 2 3 2 3" xfId="55063"/>
    <cellStyle name="Percent 4 3 2 2 3 2 3 2" xfId="55064"/>
    <cellStyle name="Percent 4 3 2 2 3 2 3 2 2" xfId="55065"/>
    <cellStyle name="Percent 4 3 2 2 3 2 3 3" xfId="55066"/>
    <cellStyle name="Percent 4 3 2 2 3 2 4" xfId="55067"/>
    <cellStyle name="Percent 4 3 2 2 3 2 4 2" xfId="55068"/>
    <cellStyle name="Percent 4 3 2 2 3 2 4 2 2" xfId="55069"/>
    <cellStyle name="Percent 4 3 2 2 3 2 4 3" xfId="55070"/>
    <cellStyle name="Percent 4 3 2 2 3 2 5" xfId="55071"/>
    <cellStyle name="Percent 4 3 2 2 3 2 5 2" xfId="55072"/>
    <cellStyle name="Percent 4 3 2 2 3 2 5 2 2" xfId="55073"/>
    <cellStyle name="Percent 4 3 2 2 3 2 5 3" xfId="55074"/>
    <cellStyle name="Percent 4 3 2 2 3 2 6" xfId="55075"/>
    <cellStyle name="Percent 4 3 2 2 3 2 6 2" xfId="55076"/>
    <cellStyle name="Percent 4 3 2 2 3 2 7" xfId="55077"/>
    <cellStyle name="Percent 4 3 2 2 3 3" xfId="55078"/>
    <cellStyle name="Percent 4 3 2 2 3 3 2" xfId="55079"/>
    <cellStyle name="Percent 4 3 2 2 3 3 3" xfId="55080"/>
    <cellStyle name="Percent 4 3 2 2 3 3 3 2" xfId="55081"/>
    <cellStyle name="Percent 4 3 2 2 3 3 3 2 2" xfId="55082"/>
    <cellStyle name="Percent 4 3 2 2 3 3 3 3" xfId="55083"/>
    <cellStyle name="Percent 4 3 2 2 3 4" xfId="55084"/>
    <cellStyle name="Percent 4 3 2 2 3 4 2" xfId="55085"/>
    <cellStyle name="Percent 4 3 2 2 3 4 2 2" xfId="55086"/>
    <cellStyle name="Percent 4 3 2 2 3 4 3" xfId="55087"/>
    <cellStyle name="Percent 4 3 2 2 3 5" xfId="55088"/>
    <cellStyle name="Percent 4 3 2 2 3 5 2" xfId="55089"/>
    <cellStyle name="Percent 4 3 2 2 3 5 2 2" xfId="55090"/>
    <cellStyle name="Percent 4 3 2 2 3 5 3" xfId="55091"/>
    <cellStyle name="Percent 4 3 2 2 3 6" xfId="55092"/>
    <cellStyle name="Percent 4 3 2 2 3 6 2" xfId="55093"/>
    <cellStyle name="Percent 4 3 2 2 3 6 2 2" xfId="55094"/>
    <cellStyle name="Percent 4 3 2 2 3 6 3" xfId="55095"/>
    <cellStyle name="Percent 4 3 2 2 3 7" xfId="55096"/>
    <cellStyle name="Percent 4 3 2 2 3 7 2" xfId="55097"/>
    <cellStyle name="Percent 4 3 2 2 3 8" xfId="55098"/>
    <cellStyle name="Percent 4 3 2 2 4" xfId="55099"/>
    <cellStyle name="Percent 4 3 2 2 4 2" xfId="55100"/>
    <cellStyle name="Percent 4 3 2 2 4 2 2" xfId="55101"/>
    <cellStyle name="Percent 4 3 2 2 4 2 3" xfId="55102"/>
    <cellStyle name="Percent 4 3 2 2 4 2 3 2" xfId="55103"/>
    <cellStyle name="Percent 4 3 2 2 4 2 3 2 2" xfId="55104"/>
    <cellStyle name="Percent 4 3 2 2 4 2 3 3" xfId="55105"/>
    <cellStyle name="Percent 4 3 2 2 4 3" xfId="55106"/>
    <cellStyle name="Percent 4 3 2 2 4 3 2" xfId="55107"/>
    <cellStyle name="Percent 4 3 2 2 4 3 2 2" xfId="55108"/>
    <cellStyle name="Percent 4 3 2 2 4 3 3" xfId="55109"/>
    <cellStyle name="Percent 4 3 2 2 4 4" xfId="55110"/>
    <cellStyle name="Percent 4 3 2 2 4 4 2" xfId="55111"/>
    <cellStyle name="Percent 4 3 2 2 4 4 2 2" xfId="55112"/>
    <cellStyle name="Percent 4 3 2 2 4 4 3" xfId="55113"/>
    <cellStyle name="Percent 4 3 2 2 4 5" xfId="55114"/>
    <cellStyle name="Percent 4 3 2 2 4 5 2" xfId="55115"/>
    <cellStyle name="Percent 4 3 2 2 4 5 2 2" xfId="55116"/>
    <cellStyle name="Percent 4 3 2 2 4 5 3" xfId="55117"/>
    <cellStyle name="Percent 4 3 2 2 4 6" xfId="55118"/>
    <cellStyle name="Percent 4 3 2 2 4 6 2" xfId="55119"/>
    <cellStyle name="Percent 4 3 2 2 4 7" xfId="55120"/>
    <cellStyle name="Percent 4 3 2 2 5" xfId="55121"/>
    <cellStyle name="Percent 4 3 2 2 5 2" xfId="55122"/>
    <cellStyle name="Percent 4 3 2 2 5 3" xfId="55123"/>
    <cellStyle name="Percent 4 3 2 2 5 3 2" xfId="55124"/>
    <cellStyle name="Percent 4 3 2 2 5 3 2 2" xfId="55125"/>
    <cellStyle name="Percent 4 3 2 2 5 3 3" xfId="55126"/>
    <cellStyle name="Percent 4 3 2 2 6" xfId="55127"/>
    <cellStyle name="Percent 4 3 2 2 6 2" xfId="55128"/>
    <cellStyle name="Percent 4 3 2 2 6 2 2" xfId="55129"/>
    <cellStyle name="Percent 4 3 2 2 6 2 2 2" xfId="55130"/>
    <cellStyle name="Percent 4 3 2 2 6 2 3" xfId="55131"/>
    <cellStyle name="Percent 4 3 2 2 6 3" xfId="55132"/>
    <cellStyle name="Percent 4 3 2 2 6 3 2" xfId="55133"/>
    <cellStyle name="Percent 4 3 2 2 6 3 2 2" xfId="55134"/>
    <cellStyle name="Percent 4 3 2 2 6 3 3" xfId="55135"/>
    <cellStyle name="Percent 4 3 2 2 6 4" xfId="55136"/>
    <cellStyle name="Percent 4 3 2 2 6 4 2" xfId="55137"/>
    <cellStyle name="Percent 4 3 2 2 6 5" xfId="55138"/>
    <cellStyle name="Percent 4 3 2 2 7" xfId="55139"/>
    <cellStyle name="Percent 4 3 2 2 7 2" xfId="55140"/>
    <cellStyle name="Percent 4 3 2 2 7 2 2" xfId="55141"/>
    <cellStyle name="Percent 4 3 2 2 7 3" xfId="55142"/>
    <cellStyle name="Percent 4 3 2 2 8" xfId="55143"/>
    <cellStyle name="Percent 4 3 2 2 8 2" xfId="55144"/>
    <cellStyle name="Percent 4 3 2 2 8 2 2" xfId="55145"/>
    <cellStyle name="Percent 4 3 2 2 8 3" xfId="55146"/>
    <cellStyle name="Percent 4 3 2 2 9" xfId="55147"/>
    <cellStyle name="Percent 4 3 2 2 9 2" xfId="55148"/>
    <cellStyle name="Percent 4 3 2 2 9 2 2" xfId="55149"/>
    <cellStyle name="Percent 4 3 2 2 9 3" xfId="55150"/>
    <cellStyle name="Percent 4 3 2 20" xfId="55151"/>
    <cellStyle name="Percent 4 3 2 21" xfId="55152"/>
    <cellStyle name="Percent 4 3 2 22" xfId="55153"/>
    <cellStyle name="Percent 4 3 2 23" xfId="55154"/>
    <cellStyle name="Percent 4 3 2 24" xfId="55155"/>
    <cellStyle name="Percent 4 3 2 25" xfId="55156"/>
    <cellStyle name="Percent 4 3 2 26" xfId="55157"/>
    <cellStyle name="Percent 4 3 2 3" xfId="55158"/>
    <cellStyle name="Percent 4 3 2 3 10" xfId="55159"/>
    <cellStyle name="Percent 4 3 2 3 10 2" xfId="55160"/>
    <cellStyle name="Percent 4 3 2 3 11" xfId="55161"/>
    <cellStyle name="Percent 4 3 2 3 12" xfId="55162"/>
    <cellStyle name="Percent 4 3 2 3 13" xfId="55163"/>
    <cellStyle name="Percent 4 3 2 3 14" xfId="55164"/>
    <cellStyle name="Percent 4 3 2 3 15" xfId="55165"/>
    <cellStyle name="Percent 4 3 2 3 16" xfId="55166"/>
    <cellStyle name="Percent 4 3 2 3 17" xfId="55167"/>
    <cellStyle name="Percent 4 3 2 3 18" xfId="55168"/>
    <cellStyle name="Percent 4 3 2 3 19" xfId="55169"/>
    <cellStyle name="Percent 4 3 2 3 2" xfId="55170"/>
    <cellStyle name="Percent 4 3 2 3 2 2" xfId="55171"/>
    <cellStyle name="Percent 4 3 2 3 2 2 2" xfId="55172"/>
    <cellStyle name="Percent 4 3 2 3 2 2 2 2" xfId="55173"/>
    <cellStyle name="Percent 4 3 2 3 2 2 2 3" xfId="55174"/>
    <cellStyle name="Percent 4 3 2 3 2 2 2 3 2" xfId="55175"/>
    <cellStyle name="Percent 4 3 2 3 2 2 2 3 2 2" xfId="55176"/>
    <cellStyle name="Percent 4 3 2 3 2 2 2 3 3" xfId="55177"/>
    <cellStyle name="Percent 4 3 2 3 2 2 3" xfId="55178"/>
    <cellStyle name="Percent 4 3 2 3 2 2 3 2" xfId="55179"/>
    <cellStyle name="Percent 4 3 2 3 2 2 3 2 2" xfId="55180"/>
    <cellStyle name="Percent 4 3 2 3 2 2 3 3" xfId="55181"/>
    <cellStyle name="Percent 4 3 2 3 2 2 4" xfId="55182"/>
    <cellStyle name="Percent 4 3 2 3 2 2 4 2" xfId="55183"/>
    <cellStyle name="Percent 4 3 2 3 2 2 4 2 2" xfId="55184"/>
    <cellStyle name="Percent 4 3 2 3 2 2 4 3" xfId="55185"/>
    <cellStyle name="Percent 4 3 2 3 2 2 5" xfId="55186"/>
    <cellStyle name="Percent 4 3 2 3 2 2 5 2" xfId="55187"/>
    <cellStyle name="Percent 4 3 2 3 2 2 5 2 2" xfId="55188"/>
    <cellStyle name="Percent 4 3 2 3 2 2 5 3" xfId="55189"/>
    <cellStyle name="Percent 4 3 2 3 2 2 6" xfId="55190"/>
    <cellStyle name="Percent 4 3 2 3 2 2 6 2" xfId="55191"/>
    <cellStyle name="Percent 4 3 2 3 2 2 7" xfId="55192"/>
    <cellStyle name="Percent 4 3 2 3 2 3" xfId="55193"/>
    <cellStyle name="Percent 4 3 2 3 2 3 2" xfId="55194"/>
    <cellStyle name="Percent 4 3 2 3 2 3 3" xfId="55195"/>
    <cellStyle name="Percent 4 3 2 3 2 3 3 2" xfId="55196"/>
    <cellStyle name="Percent 4 3 2 3 2 3 3 2 2" xfId="55197"/>
    <cellStyle name="Percent 4 3 2 3 2 3 3 3" xfId="55198"/>
    <cellStyle name="Percent 4 3 2 3 2 4" xfId="55199"/>
    <cellStyle name="Percent 4 3 2 3 2 4 2" xfId="55200"/>
    <cellStyle name="Percent 4 3 2 3 2 4 2 2" xfId="55201"/>
    <cellStyle name="Percent 4 3 2 3 2 4 3" xfId="55202"/>
    <cellStyle name="Percent 4 3 2 3 2 5" xfId="55203"/>
    <cellStyle name="Percent 4 3 2 3 2 5 2" xfId="55204"/>
    <cellStyle name="Percent 4 3 2 3 2 5 2 2" xfId="55205"/>
    <cellStyle name="Percent 4 3 2 3 2 5 3" xfId="55206"/>
    <cellStyle name="Percent 4 3 2 3 2 6" xfId="55207"/>
    <cellStyle name="Percent 4 3 2 3 2 6 2" xfId="55208"/>
    <cellStyle name="Percent 4 3 2 3 2 6 2 2" xfId="55209"/>
    <cellStyle name="Percent 4 3 2 3 2 6 3" xfId="55210"/>
    <cellStyle name="Percent 4 3 2 3 2 7" xfId="55211"/>
    <cellStyle name="Percent 4 3 2 3 2 7 2" xfId="55212"/>
    <cellStyle name="Percent 4 3 2 3 2 8" xfId="55213"/>
    <cellStyle name="Percent 4 3 2 3 20" xfId="55214"/>
    <cellStyle name="Percent 4 3 2 3 3" xfId="55215"/>
    <cellStyle name="Percent 4 3 2 3 3 2" xfId="55216"/>
    <cellStyle name="Percent 4 3 2 3 3 2 2" xfId="55217"/>
    <cellStyle name="Percent 4 3 2 3 3 2 3" xfId="55218"/>
    <cellStyle name="Percent 4 3 2 3 3 2 3 2" xfId="55219"/>
    <cellStyle name="Percent 4 3 2 3 3 2 3 2 2" xfId="55220"/>
    <cellStyle name="Percent 4 3 2 3 3 2 3 3" xfId="55221"/>
    <cellStyle name="Percent 4 3 2 3 3 3" xfId="55222"/>
    <cellStyle name="Percent 4 3 2 3 3 3 2" xfId="55223"/>
    <cellStyle name="Percent 4 3 2 3 3 3 2 2" xfId="55224"/>
    <cellStyle name="Percent 4 3 2 3 3 3 3" xfId="55225"/>
    <cellStyle name="Percent 4 3 2 3 3 4" xfId="55226"/>
    <cellStyle name="Percent 4 3 2 3 3 4 2" xfId="55227"/>
    <cellStyle name="Percent 4 3 2 3 3 4 2 2" xfId="55228"/>
    <cellStyle name="Percent 4 3 2 3 3 4 3" xfId="55229"/>
    <cellStyle name="Percent 4 3 2 3 3 5" xfId="55230"/>
    <cellStyle name="Percent 4 3 2 3 3 5 2" xfId="55231"/>
    <cellStyle name="Percent 4 3 2 3 3 5 2 2" xfId="55232"/>
    <cellStyle name="Percent 4 3 2 3 3 5 3" xfId="55233"/>
    <cellStyle name="Percent 4 3 2 3 3 6" xfId="55234"/>
    <cellStyle name="Percent 4 3 2 3 3 6 2" xfId="55235"/>
    <cellStyle name="Percent 4 3 2 3 3 7" xfId="55236"/>
    <cellStyle name="Percent 4 3 2 3 4" xfId="55237"/>
    <cellStyle name="Percent 4 3 2 3 4 2" xfId="55238"/>
    <cellStyle name="Percent 4 3 2 3 4 3" xfId="55239"/>
    <cellStyle name="Percent 4 3 2 3 4 3 2" xfId="55240"/>
    <cellStyle name="Percent 4 3 2 3 4 3 2 2" xfId="55241"/>
    <cellStyle name="Percent 4 3 2 3 4 3 3" xfId="55242"/>
    <cellStyle name="Percent 4 3 2 3 5" xfId="55243"/>
    <cellStyle name="Percent 4 3 2 3 5 2" xfId="55244"/>
    <cellStyle name="Percent 4 3 2 3 5 2 2" xfId="55245"/>
    <cellStyle name="Percent 4 3 2 3 5 2 2 2" xfId="55246"/>
    <cellStyle name="Percent 4 3 2 3 5 2 3" xfId="55247"/>
    <cellStyle name="Percent 4 3 2 3 5 3" xfId="55248"/>
    <cellStyle name="Percent 4 3 2 3 5 3 2" xfId="55249"/>
    <cellStyle name="Percent 4 3 2 3 5 3 2 2" xfId="55250"/>
    <cellStyle name="Percent 4 3 2 3 5 3 3" xfId="55251"/>
    <cellStyle name="Percent 4 3 2 3 5 4" xfId="55252"/>
    <cellStyle name="Percent 4 3 2 3 5 4 2" xfId="55253"/>
    <cellStyle name="Percent 4 3 2 3 5 5" xfId="55254"/>
    <cellStyle name="Percent 4 3 2 3 6" xfId="55255"/>
    <cellStyle name="Percent 4 3 2 3 6 2" xfId="55256"/>
    <cellStyle name="Percent 4 3 2 3 6 2 2" xfId="55257"/>
    <cellStyle name="Percent 4 3 2 3 6 3" xfId="55258"/>
    <cellStyle name="Percent 4 3 2 3 7" xfId="55259"/>
    <cellStyle name="Percent 4 3 2 3 7 2" xfId="55260"/>
    <cellStyle name="Percent 4 3 2 3 7 2 2" xfId="55261"/>
    <cellStyle name="Percent 4 3 2 3 7 3" xfId="55262"/>
    <cellStyle name="Percent 4 3 2 3 8" xfId="55263"/>
    <cellStyle name="Percent 4 3 2 3 8 2" xfId="55264"/>
    <cellStyle name="Percent 4 3 2 3 8 2 2" xfId="55265"/>
    <cellStyle name="Percent 4 3 2 3 8 3" xfId="55266"/>
    <cellStyle name="Percent 4 3 2 3 9" xfId="55267"/>
    <cellStyle name="Percent 4 3 2 3 9 2" xfId="55268"/>
    <cellStyle name="Percent 4 3 2 3 9 2 2" xfId="55269"/>
    <cellStyle name="Percent 4 3 2 3 9 3" xfId="55270"/>
    <cellStyle name="Percent 4 3 2 4" xfId="55271"/>
    <cellStyle name="Percent 4 3 2 4 10" xfId="55272"/>
    <cellStyle name="Percent 4 3 2 4 11" xfId="55273"/>
    <cellStyle name="Percent 4 3 2 4 12" xfId="55274"/>
    <cellStyle name="Percent 4 3 2 4 13" xfId="55275"/>
    <cellStyle name="Percent 4 3 2 4 2" xfId="55276"/>
    <cellStyle name="Percent 4 3 2 4 2 2" xfId="55277"/>
    <cellStyle name="Percent 4 3 2 4 2 2 2" xfId="55278"/>
    <cellStyle name="Percent 4 3 2 4 2 2 3" xfId="55279"/>
    <cellStyle name="Percent 4 3 2 4 2 2 3 2" xfId="55280"/>
    <cellStyle name="Percent 4 3 2 4 2 2 3 2 2" xfId="55281"/>
    <cellStyle name="Percent 4 3 2 4 2 2 3 3" xfId="55282"/>
    <cellStyle name="Percent 4 3 2 4 2 3" xfId="55283"/>
    <cellStyle name="Percent 4 3 2 4 2 3 2" xfId="55284"/>
    <cellStyle name="Percent 4 3 2 4 2 3 2 2" xfId="55285"/>
    <cellStyle name="Percent 4 3 2 4 2 3 3" xfId="55286"/>
    <cellStyle name="Percent 4 3 2 4 2 4" xfId="55287"/>
    <cellStyle name="Percent 4 3 2 4 2 4 2" xfId="55288"/>
    <cellStyle name="Percent 4 3 2 4 2 4 2 2" xfId="55289"/>
    <cellStyle name="Percent 4 3 2 4 2 4 3" xfId="55290"/>
    <cellStyle name="Percent 4 3 2 4 2 5" xfId="55291"/>
    <cellStyle name="Percent 4 3 2 4 2 5 2" xfId="55292"/>
    <cellStyle name="Percent 4 3 2 4 2 5 2 2" xfId="55293"/>
    <cellStyle name="Percent 4 3 2 4 2 5 3" xfId="55294"/>
    <cellStyle name="Percent 4 3 2 4 2 6" xfId="55295"/>
    <cellStyle name="Percent 4 3 2 4 2 6 2" xfId="55296"/>
    <cellStyle name="Percent 4 3 2 4 2 7" xfId="55297"/>
    <cellStyle name="Percent 4 3 2 4 3" xfId="55298"/>
    <cellStyle name="Percent 4 3 2 4 3 2" xfId="55299"/>
    <cellStyle name="Percent 4 3 2 4 3 3" xfId="55300"/>
    <cellStyle name="Percent 4 3 2 4 3 3 2" xfId="55301"/>
    <cellStyle name="Percent 4 3 2 4 3 3 2 2" xfId="55302"/>
    <cellStyle name="Percent 4 3 2 4 3 3 3" xfId="55303"/>
    <cellStyle name="Percent 4 3 2 4 4" xfId="55304"/>
    <cellStyle name="Percent 4 3 2 4 4 2" xfId="55305"/>
    <cellStyle name="Percent 4 3 2 4 4 2 2" xfId="55306"/>
    <cellStyle name="Percent 4 3 2 4 4 2 2 2" xfId="55307"/>
    <cellStyle name="Percent 4 3 2 4 4 2 3" xfId="55308"/>
    <cellStyle name="Percent 4 3 2 4 4 3" xfId="55309"/>
    <cellStyle name="Percent 4 3 2 4 4 3 2" xfId="55310"/>
    <cellStyle name="Percent 4 3 2 4 4 3 2 2" xfId="55311"/>
    <cellStyle name="Percent 4 3 2 4 4 3 3" xfId="55312"/>
    <cellStyle name="Percent 4 3 2 4 4 4" xfId="55313"/>
    <cellStyle name="Percent 4 3 2 4 4 4 2" xfId="55314"/>
    <cellStyle name="Percent 4 3 2 4 4 5" xfId="55315"/>
    <cellStyle name="Percent 4 3 2 4 5" xfId="55316"/>
    <cellStyle name="Percent 4 3 2 4 5 2" xfId="55317"/>
    <cellStyle name="Percent 4 3 2 4 5 2 2" xfId="55318"/>
    <cellStyle name="Percent 4 3 2 4 5 3" xfId="55319"/>
    <cellStyle name="Percent 4 3 2 4 6" xfId="55320"/>
    <cellStyle name="Percent 4 3 2 4 6 2" xfId="55321"/>
    <cellStyle name="Percent 4 3 2 4 6 2 2" xfId="55322"/>
    <cellStyle name="Percent 4 3 2 4 6 3" xfId="55323"/>
    <cellStyle name="Percent 4 3 2 4 7" xfId="55324"/>
    <cellStyle name="Percent 4 3 2 4 7 2" xfId="55325"/>
    <cellStyle name="Percent 4 3 2 4 8" xfId="55326"/>
    <cellStyle name="Percent 4 3 2 4 9" xfId="55327"/>
    <cellStyle name="Percent 4 3 2 5" xfId="55328"/>
    <cellStyle name="Percent 4 3 2 5 10" xfId="55329"/>
    <cellStyle name="Percent 4 3 2 5 2" xfId="55330"/>
    <cellStyle name="Percent 4 3 2 5 2 2" xfId="55331"/>
    <cellStyle name="Percent 4 3 2 5 2 3" xfId="55332"/>
    <cellStyle name="Percent 4 3 2 5 2 3 2" xfId="55333"/>
    <cellStyle name="Percent 4 3 2 5 2 3 2 2" xfId="55334"/>
    <cellStyle name="Percent 4 3 2 5 2 3 3" xfId="55335"/>
    <cellStyle name="Percent 4 3 2 5 3" xfId="55336"/>
    <cellStyle name="Percent 4 3 2 5 3 2" xfId="55337"/>
    <cellStyle name="Percent 4 3 2 5 3 2 2" xfId="55338"/>
    <cellStyle name="Percent 4 3 2 5 3 2 2 2" xfId="55339"/>
    <cellStyle name="Percent 4 3 2 5 3 2 3" xfId="55340"/>
    <cellStyle name="Percent 4 3 2 5 3 3" xfId="55341"/>
    <cellStyle name="Percent 4 3 2 5 3 3 2" xfId="55342"/>
    <cellStyle name="Percent 4 3 2 5 3 3 2 2" xfId="55343"/>
    <cellStyle name="Percent 4 3 2 5 3 3 3" xfId="55344"/>
    <cellStyle name="Percent 4 3 2 5 3 4" xfId="55345"/>
    <cellStyle name="Percent 4 3 2 5 3 4 2" xfId="55346"/>
    <cellStyle name="Percent 4 3 2 5 3 5" xfId="55347"/>
    <cellStyle name="Percent 4 3 2 5 4" xfId="55348"/>
    <cellStyle name="Percent 4 3 2 5 4 2" xfId="55349"/>
    <cellStyle name="Percent 4 3 2 5 4 2 2" xfId="55350"/>
    <cellStyle name="Percent 4 3 2 5 4 3" xfId="55351"/>
    <cellStyle name="Percent 4 3 2 5 5" xfId="55352"/>
    <cellStyle name="Percent 4 3 2 5 5 2" xfId="55353"/>
    <cellStyle name="Percent 4 3 2 5 5 2 2" xfId="55354"/>
    <cellStyle name="Percent 4 3 2 5 5 3" xfId="55355"/>
    <cellStyle name="Percent 4 3 2 5 6" xfId="55356"/>
    <cellStyle name="Percent 4 3 2 5 6 2" xfId="55357"/>
    <cellStyle name="Percent 4 3 2 5 7" xfId="55358"/>
    <cellStyle name="Percent 4 3 2 5 8" xfId="55359"/>
    <cellStyle name="Percent 4 3 2 5 9" xfId="55360"/>
    <cellStyle name="Percent 4 3 2 6" xfId="55361"/>
    <cellStyle name="Percent 4 3 2 6 2" xfId="55362"/>
    <cellStyle name="Percent 4 3 2 6 2 2" xfId="55363"/>
    <cellStyle name="Percent 4 3 2 6 2 2 2" xfId="55364"/>
    <cellStyle name="Percent 4 3 2 6 2 2 2 2" xfId="55365"/>
    <cellStyle name="Percent 4 3 2 6 2 2 3" xfId="55366"/>
    <cellStyle name="Percent 4 3 2 6 2 3" xfId="55367"/>
    <cellStyle name="Percent 4 3 2 6 2 3 2" xfId="55368"/>
    <cellStyle name="Percent 4 3 2 6 2 4" xfId="55369"/>
    <cellStyle name="Percent 4 3 2 6 3" xfId="55370"/>
    <cellStyle name="Percent 4 3 2 6 4" xfId="55371"/>
    <cellStyle name="Percent 4 3 2 6 4 2" xfId="55372"/>
    <cellStyle name="Percent 4 3 2 6 4 2 2" xfId="55373"/>
    <cellStyle name="Percent 4 3 2 6 4 3" xfId="55374"/>
    <cellStyle name="Percent 4 3 2 6 5" xfId="55375"/>
    <cellStyle name="Percent 4 3 2 6 6" xfId="55376"/>
    <cellStyle name="Percent 4 3 2 6 7" xfId="55377"/>
    <cellStyle name="Percent 4 3 2 7" xfId="55378"/>
    <cellStyle name="Percent 4 3 2 7 2" xfId="55379"/>
    <cellStyle name="Percent 4 3 2 7 2 2" xfId="55380"/>
    <cellStyle name="Percent 4 3 2 7 2 2 2" xfId="55381"/>
    <cellStyle name="Percent 4 3 2 7 2 3" xfId="55382"/>
    <cellStyle name="Percent 4 3 2 7 3" xfId="55383"/>
    <cellStyle name="Percent 4 3 2 7 3 2" xfId="55384"/>
    <cellStyle name="Percent 4 3 2 7 3 2 2" xfId="55385"/>
    <cellStyle name="Percent 4 3 2 7 3 3" xfId="55386"/>
    <cellStyle name="Percent 4 3 2 7 4" xfId="55387"/>
    <cellStyle name="Percent 4 3 2 7 4 2" xfId="55388"/>
    <cellStyle name="Percent 4 3 2 7 5" xfId="55389"/>
    <cellStyle name="Percent 4 3 2 8" xfId="55390"/>
    <cellStyle name="Percent 4 3 2 8 2" xfId="55391"/>
    <cellStyle name="Percent 4 3 2 8 2 2" xfId="55392"/>
    <cellStyle name="Percent 4 3 2 8 2 2 2" xfId="55393"/>
    <cellStyle name="Percent 4 3 2 8 2 3" xfId="55394"/>
    <cellStyle name="Percent 4 3 2 8 3" xfId="55395"/>
    <cellStyle name="Percent 4 3 2 8 3 2" xfId="55396"/>
    <cellStyle name="Percent 4 3 2 8 4" xfId="55397"/>
    <cellStyle name="Percent 4 3 2 9" xfId="55398"/>
    <cellStyle name="Percent 4 3 2 9 2" xfId="55399"/>
    <cellStyle name="Percent 4 3 2 9 2 2" xfId="55400"/>
    <cellStyle name="Percent 4 3 2 9 3" xfId="55401"/>
    <cellStyle name="Percent 4 3 20" xfId="55402"/>
    <cellStyle name="Percent 4 3 21" xfId="55403"/>
    <cellStyle name="Percent 4 3 22" xfId="55404"/>
    <cellStyle name="Percent 4 3 23" xfId="55405"/>
    <cellStyle name="Percent 4 3 24" xfId="55406"/>
    <cellStyle name="Percent 4 3 25" xfId="55407"/>
    <cellStyle name="Percent 4 3 26" xfId="55408"/>
    <cellStyle name="Percent 4 3 27" xfId="55409"/>
    <cellStyle name="Percent 4 3 28" xfId="55410"/>
    <cellStyle name="Percent 4 3 29" xfId="55411"/>
    <cellStyle name="Percent 4 3 3" xfId="55412"/>
    <cellStyle name="Percent 4 3 3 10" xfId="55413"/>
    <cellStyle name="Percent 4 3 3 10 2" xfId="55414"/>
    <cellStyle name="Percent 4 3 3 10 2 2" xfId="55415"/>
    <cellStyle name="Percent 4 3 3 10 3" xfId="55416"/>
    <cellStyle name="Percent 4 3 3 11" xfId="55417"/>
    <cellStyle name="Percent 4 3 3 11 2" xfId="55418"/>
    <cellStyle name="Percent 4 3 3 12" xfId="55419"/>
    <cellStyle name="Percent 4 3 3 13" xfId="55420"/>
    <cellStyle name="Percent 4 3 3 14" xfId="55421"/>
    <cellStyle name="Percent 4 3 3 15" xfId="55422"/>
    <cellStyle name="Percent 4 3 3 16" xfId="55423"/>
    <cellStyle name="Percent 4 3 3 17" xfId="55424"/>
    <cellStyle name="Percent 4 3 3 18" xfId="55425"/>
    <cellStyle name="Percent 4 3 3 19" xfId="55426"/>
    <cellStyle name="Percent 4 3 3 2" xfId="55427"/>
    <cellStyle name="Percent 4 3 3 2 10" xfId="55428"/>
    <cellStyle name="Percent 4 3 3 2 11" xfId="55429"/>
    <cellStyle name="Percent 4 3 3 2 12" xfId="55430"/>
    <cellStyle name="Percent 4 3 3 2 13" xfId="55431"/>
    <cellStyle name="Percent 4 3 3 2 14" xfId="55432"/>
    <cellStyle name="Percent 4 3 3 2 2" xfId="55433"/>
    <cellStyle name="Percent 4 3 3 2 2 2" xfId="55434"/>
    <cellStyle name="Percent 4 3 3 2 2 2 2" xfId="55435"/>
    <cellStyle name="Percent 4 3 3 2 2 2 2 2" xfId="55436"/>
    <cellStyle name="Percent 4 3 3 2 2 2 2 3" xfId="55437"/>
    <cellStyle name="Percent 4 3 3 2 2 2 2 3 2" xfId="55438"/>
    <cellStyle name="Percent 4 3 3 2 2 2 2 3 2 2" xfId="55439"/>
    <cellStyle name="Percent 4 3 3 2 2 2 2 3 3" xfId="55440"/>
    <cellStyle name="Percent 4 3 3 2 2 2 3" xfId="55441"/>
    <cellStyle name="Percent 4 3 3 2 2 2 3 2" xfId="55442"/>
    <cellStyle name="Percent 4 3 3 2 2 2 3 2 2" xfId="55443"/>
    <cellStyle name="Percent 4 3 3 2 2 2 3 3" xfId="55444"/>
    <cellStyle name="Percent 4 3 3 2 2 2 4" xfId="55445"/>
    <cellStyle name="Percent 4 3 3 2 2 2 4 2" xfId="55446"/>
    <cellStyle name="Percent 4 3 3 2 2 2 4 2 2" xfId="55447"/>
    <cellStyle name="Percent 4 3 3 2 2 2 4 3" xfId="55448"/>
    <cellStyle name="Percent 4 3 3 2 2 2 5" xfId="55449"/>
    <cellStyle name="Percent 4 3 3 2 2 2 5 2" xfId="55450"/>
    <cellStyle name="Percent 4 3 3 2 2 2 5 2 2" xfId="55451"/>
    <cellStyle name="Percent 4 3 3 2 2 2 5 3" xfId="55452"/>
    <cellStyle name="Percent 4 3 3 2 2 2 6" xfId="55453"/>
    <cellStyle name="Percent 4 3 3 2 2 2 6 2" xfId="55454"/>
    <cellStyle name="Percent 4 3 3 2 2 2 7" xfId="55455"/>
    <cellStyle name="Percent 4 3 3 2 2 3" xfId="55456"/>
    <cellStyle name="Percent 4 3 3 2 2 3 2" xfId="55457"/>
    <cellStyle name="Percent 4 3 3 2 2 3 3" xfId="55458"/>
    <cellStyle name="Percent 4 3 3 2 2 3 3 2" xfId="55459"/>
    <cellStyle name="Percent 4 3 3 2 2 3 3 2 2" xfId="55460"/>
    <cellStyle name="Percent 4 3 3 2 2 3 3 3" xfId="55461"/>
    <cellStyle name="Percent 4 3 3 2 2 4" xfId="55462"/>
    <cellStyle name="Percent 4 3 3 2 2 4 2" xfId="55463"/>
    <cellStyle name="Percent 4 3 3 2 2 4 2 2" xfId="55464"/>
    <cellStyle name="Percent 4 3 3 2 2 4 3" xfId="55465"/>
    <cellStyle name="Percent 4 3 3 2 2 5" xfId="55466"/>
    <cellStyle name="Percent 4 3 3 2 2 5 2" xfId="55467"/>
    <cellStyle name="Percent 4 3 3 2 2 5 2 2" xfId="55468"/>
    <cellStyle name="Percent 4 3 3 2 2 5 3" xfId="55469"/>
    <cellStyle name="Percent 4 3 3 2 2 6" xfId="55470"/>
    <cellStyle name="Percent 4 3 3 2 2 6 2" xfId="55471"/>
    <cellStyle name="Percent 4 3 3 2 2 6 2 2" xfId="55472"/>
    <cellStyle name="Percent 4 3 3 2 2 6 3" xfId="55473"/>
    <cellStyle name="Percent 4 3 3 2 2 7" xfId="55474"/>
    <cellStyle name="Percent 4 3 3 2 2 7 2" xfId="55475"/>
    <cellStyle name="Percent 4 3 3 2 2 8" xfId="55476"/>
    <cellStyle name="Percent 4 3 3 2 3" xfId="55477"/>
    <cellStyle name="Percent 4 3 3 2 3 2" xfId="55478"/>
    <cellStyle name="Percent 4 3 3 2 3 2 2" xfId="55479"/>
    <cellStyle name="Percent 4 3 3 2 3 2 3" xfId="55480"/>
    <cellStyle name="Percent 4 3 3 2 3 2 3 2" xfId="55481"/>
    <cellStyle name="Percent 4 3 3 2 3 2 3 2 2" xfId="55482"/>
    <cellStyle name="Percent 4 3 3 2 3 2 3 3" xfId="55483"/>
    <cellStyle name="Percent 4 3 3 2 3 3" xfId="55484"/>
    <cellStyle name="Percent 4 3 3 2 3 3 2" xfId="55485"/>
    <cellStyle name="Percent 4 3 3 2 3 3 2 2" xfId="55486"/>
    <cellStyle name="Percent 4 3 3 2 3 3 3" xfId="55487"/>
    <cellStyle name="Percent 4 3 3 2 3 4" xfId="55488"/>
    <cellStyle name="Percent 4 3 3 2 3 4 2" xfId="55489"/>
    <cellStyle name="Percent 4 3 3 2 3 4 2 2" xfId="55490"/>
    <cellStyle name="Percent 4 3 3 2 3 4 3" xfId="55491"/>
    <cellStyle name="Percent 4 3 3 2 3 5" xfId="55492"/>
    <cellStyle name="Percent 4 3 3 2 3 5 2" xfId="55493"/>
    <cellStyle name="Percent 4 3 3 2 3 5 2 2" xfId="55494"/>
    <cellStyle name="Percent 4 3 3 2 3 5 3" xfId="55495"/>
    <cellStyle name="Percent 4 3 3 2 3 6" xfId="55496"/>
    <cellStyle name="Percent 4 3 3 2 3 6 2" xfId="55497"/>
    <cellStyle name="Percent 4 3 3 2 3 7" xfId="55498"/>
    <cellStyle name="Percent 4 3 3 2 4" xfId="55499"/>
    <cellStyle name="Percent 4 3 3 2 4 2" xfId="55500"/>
    <cellStyle name="Percent 4 3 3 2 4 3" xfId="55501"/>
    <cellStyle name="Percent 4 3 3 2 4 3 2" xfId="55502"/>
    <cellStyle name="Percent 4 3 3 2 4 3 2 2" xfId="55503"/>
    <cellStyle name="Percent 4 3 3 2 4 3 3" xfId="55504"/>
    <cellStyle name="Percent 4 3 3 2 5" xfId="55505"/>
    <cellStyle name="Percent 4 3 3 2 5 2" xfId="55506"/>
    <cellStyle name="Percent 4 3 3 2 5 2 2" xfId="55507"/>
    <cellStyle name="Percent 4 3 3 2 5 2 2 2" xfId="55508"/>
    <cellStyle name="Percent 4 3 3 2 5 2 3" xfId="55509"/>
    <cellStyle name="Percent 4 3 3 2 5 3" xfId="55510"/>
    <cellStyle name="Percent 4 3 3 2 5 3 2" xfId="55511"/>
    <cellStyle name="Percent 4 3 3 2 5 3 2 2" xfId="55512"/>
    <cellStyle name="Percent 4 3 3 2 5 3 3" xfId="55513"/>
    <cellStyle name="Percent 4 3 3 2 5 4" xfId="55514"/>
    <cellStyle name="Percent 4 3 3 2 5 4 2" xfId="55515"/>
    <cellStyle name="Percent 4 3 3 2 5 5" xfId="55516"/>
    <cellStyle name="Percent 4 3 3 2 6" xfId="55517"/>
    <cellStyle name="Percent 4 3 3 2 6 2" xfId="55518"/>
    <cellStyle name="Percent 4 3 3 2 6 2 2" xfId="55519"/>
    <cellStyle name="Percent 4 3 3 2 6 3" xfId="55520"/>
    <cellStyle name="Percent 4 3 3 2 7" xfId="55521"/>
    <cellStyle name="Percent 4 3 3 2 7 2" xfId="55522"/>
    <cellStyle name="Percent 4 3 3 2 7 2 2" xfId="55523"/>
    <cellStyle name="Percent 4 3 3 2 7 3" xfId="55524"/>
    <cellStyle name="Percent 4 3 3 2 8" xfId="55525"/>
    <cellStyle name="Percent 4 3 3 2 8 2" xfId="55526"/>
    <cellStyle name="Percent 4 3 3 2 8 2 2" xfId="55527"/>
    <cellStyle name="Percent 4 3 3 2 8 3" xfId="55528"/>
    <cellStyle name="Percent 4 3 3 2 9" xfId="55529"/>
    <cellStyle name="Percent 4 3 3 2 9 2" xfId="55530"/>
    <cellStyle name="Percent 4 3 3 20" xfId="55531"/>
    <cellStyle name="Percent 4 3 3 21" xfId="55532"/>
    <cellStyle name="Percent 4 3 3 22" xfId="55533"/>
    <cellStyle name="Percent 4 3 3 3" xfId="55534"/>
    <cellStyle name="Percent 4 3 3 3 2" xfId="55535"/>
    <cellStyle name="Percent 4 3 3 3 2 2" xfId="55536"/>
    <cellStyle name="Percent 4 3 3 3 2 2 2" xfId="55537"/>
    <cellStyle name="Percent 4 3 3 3 2 2 3" xfId="55538"/>
    <cellStyle name="Percent 4 3 3 3 2 2 3 2" xfId="55539"/>
    <cellStyle name="Percent 4 3 3 3 2 2 3 2 2" xfId="55540"/>
    <cellStyle name="Percent 4 3 3 3 2 2 3 3" xfId="55541"/>
    <cellStyle name="Percent 4 3 3 3 2 3" xfId="55542"/>
    <cellStyle name="Percent 4 3 3 3 2 3 2" xfId="55543"/>
    <cellStyle name="Percent 4 3 3 3 2 3 2 2" xfId="55544"/>
    <cellStyle name="Percent 4 3 3 3 2 3 3" xfId="55545"/>
    <cellStyle name="Percent 4 3 3 3 2 4" xfId="55546"/>
    <cellStyle name="Percent 4 3 3 3 2 4 2" xfId="55547"/>
    <cellStyle name="Percent 4 3 3 3 2 4 2 2" xfId="55548"/>
    <cellStyle name="Percent 4 3 3 3 2 4 3" xfId="55549"/>
    <cellStyle name="Percent 4 3 3 3 2 5" xfId="55550"/>
    <cellStyle name="Percent 4 3 3 3 2 5 2" xfId="55551"/>
    <cellStyle name="Percent 4 3 3 3 2 5 2 2" xfId="55552"/>
    <cellStyle name="Percent 4 3 3 3 2 5 3" xfId="55553"/>
    <cellStyle name="Percent 4 3 3 3 2 6" xfId="55554"/>
    <cellStyle name="Percent 4 3 3 3 2 6 2" xfId="55555"/>
    <cellStyle name="Percent 4 3 3 3 2 7" xfId="55556"/>
    <cellStyle name="Percent 4 3 3 3 3" xfId="55557"/>
    <cellStyle name="Percent 4 3 3 3 3 2" xfId="55558"/>
    <cellStyle name="Percent 4 3 3 3 3 3" xfId="55559"/>
    <cellStyle name="Percent 4 3 3 3 3 3 2" xfId="55560"/>
    <cellStyle name="Percent 4 3 3 3 3 3 2 2" xfId="55561"/>
    <cellStyle name="Percent 4 3 3 3 3 3 3" xfId="55562"/>
    <cellStyle name="Percent 4 3 3 3 4" xfId="55563"/>
    <cellStyle name="Percent 4 3 3 3 4 2" xfId="55564"/>
    <cellStyle name="Percent 4 3 3 3 4 2 2" xfId="55565"/>
    <cellStyle name="Percent 4 3 3 3 4 3" xfId="55566"/>
    <cellStyle name="Percent 4 3 3 3 5" xfId="55567"/>
    <cellStyle name="Percent 4 3 3 3 5 2" xfId="55568"/>
    <cellStyle name="Percent 4 3 3 3 5 2 2" xfId="55569"/>
    <cellStyle name="Percent 4 3 3 3 5 3" xfId="55570"/>
    <cellStyle name="Percent 4 3 3 3 6" xfId="55571"/>
    <cellStyle name="Percent 4 3 3 3 6 2" xfId="55572"/>
    <cellStyle name="Percent 4 3 3 3 6 2 2" xfId="55573"/>
    <cellStyle name="Percent 4 3 3 3 6 3" xfId="55574"/>
    <cellStyle name="Percent 4 3 3 3 7" xfId="55575"/>
    <cellStyle name="Percent 4 3 3 3 7 2" xfId="55576"/>
    <cellStyle name="Percent 4 3 3 3 8" xfId="55577"/>
    <cellStyle name="Percent 4 3 3 4" xfId="55578"/>
    <cellStyle name="Percent 4 3 3 4 2" xfId="55579"/>
    <cellStyle name="Percent 4 3 3 4 2 2" xfId="55580"/>
    <cellStyle name="Percent 4 3 3 4 2 3" xfId="55581"/>
    <cellStyle name="Percent 4 3 3 4 2 3 2" xfId="55582"/>
    <cellStyle name="Percent 4 3 3 4 2 3 2 2" xfId="55583"/>
    <cellStyle name="Percent 4 3 3 4 2 3 3" xfId="55584"/>
    <cellStyle name="Percent 4 3 3 4 3" xfId="55585"/>
    <cellStyle name="Percent 4 3 3 4 3 2" xfId="55586"/>
    <cellStyle name="Percent 4 3 3 4 3 2 2" xfId="55587"/>
    <cellStyle name="Percent 4 3 3 4 3 3" xfId="55588"/>
    <cellStyle name="Percent 4 3 3 4 4" xfId="55589"/>
    <cellStyle name="Percent 4 3 3 4 4 2" xfId="55590"/>
    <cellStyle name="Percent 4 3 3 4 4 2 2" xfId="55591"/>
    <cellStyle name="Percent 4 3 3 4 4 3" xfId="55592"/>
    <cellStyle name="Percent 4 3 3 4 5" xfId="55593"/>
    <cellStyle name="Percent 4 3 3 4 5 2" xfId="55594"/>
    <cellStyle name="Percent 4 3 3 4 5 2 2" xfId="55595"/>
    <cellStyle name="Percent 4 3 3 4 5 3" xfId="55596"/>
    <cellStyle name="Percent 4 3 3 4 6" xfId="55597"/>
    <cellStyle name="Percent 4 3 3 4 6 2" xfId="55598"/>
    <cellStyle name="Percent 4 3 3 4 7" xfId="55599"/>
    <cellStyle name="Percent 4 3 3 5" xfId="55600"/>
    <cellStyle name="Percent 4 3 3 5 2" xfId="55601"/>
    <cellStyle name="Percent 4 3 3 5 3" xfId="55602"/>
    <cellStyle name="Percent 4 3 3 5 3 2" xfId="55603"/>
    <cellStyle name="Percent 4 3 3 5 3 2 2" xfId="55604"/>
    <cellStyle name="Percent 4 3 3 5 3 3" xfId="55605"/>
    <cellStyle name="Percent 4 3 3 6" xfId="55606"/>
    <cellStyle name="Percent 4 3 3 6 2" xfId="55607"/>
    <cellStyle name="Percent 4 3 3 6 2 2" xfId="55608"/>
    <cellStyle name="Percent 4 3 3 6 2 2 2" xfId="55609"/>
    <cellStyle name="Percent 4 3 3 6 2 3" xfId="55610"/>
    <cellStyle name="Percent 4 3 3 6 3" xfId="55611"/>
    <cellStyle name="Percent 4 3 3 6 3 2" xfId="55612"/>
    <cellStyle name="Percent 4 3 3 6 3 2 2" xfId="55613"/>
    <cellStyle name="Percent 4 3 3 6 3 3" xfId="55614"/>
    <cellStyle name="Percent 4 3 3 6 4" xfId="55615"/>
    <cellStyle name="Percent 4 3 3 6 4 2" xfId="55616"/>
    <cellStyle name="Percent 4 3 3 6 5" xfId="55617"/>
    <cellStyle name="Percent 4 3 3 7" xfId="55618"/>
    <cellStyle name="Percent 4 3 3 7 2" xfId="55619"/>
    <cellStyle name="Percent 4 3 3 7 2 2" xfId="55620"/>
    <cellStyle name="Percent 4 3 3 7 3" xfId="55621"/>
    <cellStyle name="Percent 4 3 3 8" xfId="55622"/>
    <cellStyle name="Percent 4 3 3 8 2" xfId="55623"/>
    <cellStyle name="Percent 4 3 3 8 2 2" xfId="55624"/>
    <cellStyle name="Percent 4 3 3 8 3" xfId="55625"/>
    <cellStyle name="Percent 4 3 3 9" xfId="55626"/>
    <cellStyle name="Percent 4 3 3 9 2" xfId="55627"/>
    <cellStyle name="Percent 4 3 3 9 2 2" xfId="55628"/>
    <cellStyle name="Percent 4 3 3 9 3" xfId="55629"/>
    <cellStyle name="Percent 4 3 30" xfId="55630"/>
    <cellStyle name="Percent 4 3 4" xfId="55631"/>
    <cellStyle name="Percent 4 3 4 10" xfId="55632"/>
    <cellStyle name="Percent 4 3 4 10 2" xfId="55633"/>
    <cellStyle name="Percent 4 3 4 10 2 2" xfId="55634"/>
    <cellStyle name="Percent 4 3 4 10 3" xfId="55635"/>
    <cellStyle name="Percent 4 3 4 11" xfId="55636"/>
    <cellStyle name="Percent 4 3 4 11 2" xfId="55637"/>
    <cellStyle name="Percent 4 3 4 12" xfId="55638"/>
    <cellStyle name="Percent 4 3 4 13" xfId="55639"/>
    <cellStyle name="Percent 4 3 4 14" xfId="55640"/>
    <cellStyle name="Percent 4 3 4 15" xfId="55641"/>
    <cellStyle name="Percent 4 3 4 16" xfId="55642"/>
    <cellStyle name="Percent 4 3 4 17" xfId="55643"/>
    <cellStyle name="Percent 4 3 4 18" xfId="55644"/>
    <cellStyle name="Percent 4 3 4 19" xfId="55645"/>
    <cellStyle name="Percent 4 3 4 2" xfId="55646"/>
    <cellStyle name="Percent 4 3 4 2 10" xfId="55647"/>
    <cellStyle name="Percent 4 3 4 2 11" xfId="55648"/>
    <cellStyle name="Percent 4 3 4 2 12" xfId="55649"/>
    <cellStyle name="Percent 4 3 4 2 13" xfId="55650"/>
    <cellStyle name="Percent 4 3 4 2 2" xfId="55651"/>
    <cellStyle name="Percent 4 3 4 2 2 2" xfId="55652"/>
    <cellStyle name="Percent 4 3 4 2 2 2 2" xfId="55653"/>
    <cellStyle name="Percent 4 3 4 2 2 2 2 2" xfId="55654"/>
    <cellStyle name="Percent 4 3 4 2 2 2 2 3" xfId="55655"/>
    <cellStyle name="Percent 4 3 4 2 2 2 2 3 2" xfId="55656"/>
    <cellStyle name="Percent 4 3 4 2 2 2 2 3 2 2" xfId="55657"/>
    <cellStyle name="Percent 4 3 4 2 2 2 2 3 3" xfId="55658"/>
    <cellStyle name="Percent 4 3 4 2 2 2 3" xfId="55659"/>
    <cellStyle name="Percent 4 3 4 2 2 2 3 2" xfId="55660"/>
    <cellStyle name="Percent 4 3 4 2 2 2 3 2 2" xfId="55661"/>
    <cellStyle name="Percent 4 3 4 2 2 2 3 3" xfId="55662"/>
    <cellStyle name="Percent 4 3 4 2 2 2 4" xfId="55663"/>
    <cellStyle name="Percent 4 3 4 2 2 2 4 2" xfId="55664"/>
    <cellStyle name="Percent 4 3 4 2 2 2 4 2 2" xfId="55665"/>
    <cellStyle name="Percent 4 3 4 2 2 2 4 3" xfId="55666"/>
    <cellStyle name="Percent 4 3 4 2 2 2 5" xfId="55667"/>
    <cellStyle name="Percent 4 3 4 2 2 2 5 2" xfId="55668"/>
    <cellStyle name="Percent 4 3 4 2 2 2 5 2 2" xfId="55669"/>
    <cellStyle name="Percent 4 3 4 2 2 2 5 3" xfId="55670"/>
    <cellStyle name="Percent 4 3 4 2 2 2 6" xfId="55671"/>
    <cellStyle name="Percent 4 3 4 2 2 2 6 2" xfId="55672"/>
    <cellStyle name="Percent 4 3 4 2 2 2 7" xfId="55673"/>
    <cellStyle name="Percent 4 3 4 2 2 3" xfId="55674"/>
    <cellStyle name="Percent 4 3 4 2 2 3 2" xfId="55675"/>
    <cellStyle name="Percent 4 3 4 2 2 3 3" xfId="55676"/>
    <cellStyle name="Percent 4 3 4 2 2 3 3 2" xfId="55677"/>
    <cellStyle name="Percent 4 3 4 2 2 3 3 2 2" xfId="55678"/>
    <cellStyle name="Percent 4 3 4 2 2 3 3 3" xfId="55679"/>
    <cellStyle name="Percent 4 3 4 2 2 4" xfId="55680"/>
    <cellStyle name="Percent 4 3 4 2 2 4 2" xfId="55681"/>
    <cellStyle name="Percent 4 3 4 2 2 4 2 2" xfId="55682"/>
    <cellStyle name="Percent 4 3 4 2 2 4 3" xfId="55683"/>
    <cellStyle name="Percent 4 3 4 2 2 5" xfId="55684"/>
    <cellStyle name="Percent 4 3 4 2 2 5 2" xfId="55685"/>
    <cellStyle name="Percent 4 3 4 2 2 5 2 2" xfId="55686"/>
    <cellStyle name="Percent 4 3 4 2 2 5 3" xfId="55687"/>
    <cellStyle name="Percent 4 3 4 2 2 6" xfId="55688"/>
    <cellStyle name="Percent 4 3 4 2 2 6 2" xfId="55689"/>
    <cellStyle name="Percent 4 3 4 2 2 6 2 2" xfId="55690"/>
    <cellStyle name="Percent 4 3 4 2 2 6 3" xfId="55691"/>
    <cellStyle name="Percent 4 3 4 2 2 7" xfId="55692"/>
    <cellStyle name="Percent 4 3 4 2 2 7 2" xfId="55693"/>
    <cellStyle name="Percent 4 3 4 2 2 8" xfId="55694"/>
    <cellStyle name="Percent 4 3 4 2 3" xfId="55695"/>
    <cellStyle name="Percent 4 3 4 2 3 2" xfId="55696"/>
    <cellStyle name="Percent 4 3 4 2 3 2 2" xfId="55697"/>
    <cellStyle name="Percent 4 3 4 2 3 2 3" xfId="55698"/>
    <cellStyle name="Percent 4 3 4 2 3 2 3 2" xfId="55699"/>
    <cellStyle name="Percent 4 3 4 2 3 2 3 2 2" xfId="55700"/>
    <cellStyle name="Percent 4 3 4 2 3 2 3 3" xfId="55701"/>
    <cellStyle name="Percent 4 3 4 2 3 3" xfId="55702"/>
    <cellStyle name="Percent 4 3 4 2 3 3 2" xfId="55703"/>
    <cellStyle name="Percent 4 3 4 2 3 3 2 2" xfId="55704"/>
    <cellStyle name="Percent 4 3 4 2 3 3 3" xfId="55705"/>
    <cellStyle name="Percent 4 3 4 2 3 4" xfId="55706"/>
    <cellStyle name="Percent 4 3 4 2 3 4 2" xfId="55707"/>
    <cellStyle name="Percent 4 3 4 2 3 4 2 2" xfId="55708"/>
    <cellStyle name="Percent 4 3 4 2 3 4 3" xfId="55709"/>
    <cellStyle name="Percent 4 3 4 2 3 5" xfId="55710"/>
    <cellStyle name="Percent 4 3 4 2 3 5 2" xfId="55711"/>
    <cellStyle name="Percent 4 3 4 2 3 5 2 2" xfId="55712"/>
    <cellStyle name="Percent 4 3 4 2 3 5 3" xfId="55713"/>
    <cellStyle name="Percent 4 3 4 2 3 6" xfId="55714"/>
    <cellStyle name="Percent 4 3 4 2 3 6 2" xfId="55715"/>
    <cellStyle name="Percent 4 3 4 2 3 7" xfId="55716"/>
    <cellStyle name="Percent 4 3 4 2 4" xfId="55717"/>
    <cellStyle name="Percent 4 3 4 2 4 2" xfId="55718"/>
    <cellStyle name="Percent 4 3 4 2 4 3" xfId="55719"/>
    <cellStyle name="Percent 4 3 4 2 4 3 2" xfId="55720"/>
    <cellStyle name="Percent 4 3 4 2 4 3 2 2" xfId="55721"/>
    <cellStyle name="Percent 4 3 4 2 4 3 3" xfId="55722"/>
    <cellStyle name="Percent 4 3 4 2 5" xfId="55723"/>
    <cellStyle name="Percent 4 3 4 2 5 2" xfId="55724"/>
    <cellStyle name="Percent 4 3 4 2 5 2 2" xfId="55725"/>
    <cellStyle name="Percent 4 3 4 2 5 3" xfId="55726"/>
    <cellStyle name="Percent 4 3 4 2 6" xfId="55727"/>
    <cellStyle name="Percent 4 3 4 2 6 2" xfId="55728"/>
    <cellStyle name="Percent 4 3 4 2 6 2 2" xfId="55729"/>
    <cellStyle name="Percent 4 3 4 2 6 3" xfId="55730"/>
    <cellStyle name="Percent 4 3 4 2 7" xfId="55731"/>
    <cellStyle name="Percent 4 3 4 2 7 2" xfId="55732"/>
    <cellStyle name="Percent 4 3 4 2 7 2 2" xfId="55733"/>
    <cellStyle name="Percent 4 3 4 2 7 3" xfId="55734"/>
    <cellStyle name="Percent 4 3 4 2 8" xfId="55735"/>
    <cellStyle name="Percent 4 3 4 2 8 2" xfId="55736"/>
    <cellStyle name="Percent 4 3 4 2 8 2 2" xfId="55737"/>
    <cellStyle name="Percent 4 3 4 2 8 3" xfId="55738"/>
    <cellStyle name="Percent 4 3 4 2 9" xfId="55739"/>
    <cellStyle name="Percent 4 3 4 2 9 2" xfId="55740"/>
    <cellStyle name="Percent 4 3 4 20" xfId="55741"/>
    <cellStyle name="Percent 4 3 4 21" xfId="55742"/>
    <cellStyle name="Percent 4 3 4 22" xfId="55743"/>
    <cellStyle name="Percent 4 3 4 3" xfId="55744"/>
    <cellStyle name="Percent 4 3 4 3 2" xfId="55745"/>
    <cellStyle name="Percent 4 3 4 3 2 2" xfId="55746"/>
    <cellStyle name="Percent 4 3 4 3 2 2 2" xfId="55747"/>
    <cellStyle name="Percent 4 3 4 3 2 2 3" xfId="55748"/>
    <cellStyle name="Percent 4 3 4 3 2 2 3 2" xfId="55749"/>
    <cellStyle name="Percent 4 3 4 3 2 2 3 2 2" xfId="55750"/>
    <cellStyle name="Percent 4 3 4 3 2 2 3 3" xfId="55751"/>
    <cellStyle name="Percent 4 3 4 3 2 3" xfId="55752"/>
    <cellStyle name="Percent 4 3 4 3 2 3 2" xfId="55753"/>
    <cellStyle name="Percent 4 3 4 3 2 3 2 2" xfId="55754"/>
    <cellStyle name="Percent 4 3 4 3 2 3 3" xfId="55755"/>
    <cellStyle name="Percent 4 3 4 3 2 4" xfId="55756"/>
    <cellStyle name="Percent 4 3 4 3 2 4 2" xfId="55757"/>
    <cellStyle name="Percent 4 3 4 3 2 4 2 2" xfId="55758"/>
    <cellStyle name="Percent 4 3 4 3 2 4 3" xfId="55759"/>
    <cellStyle name="Percent 4 3 4 3 2 5" xfId="55760"/>
    <cellStyle name="Percent 4 3 4 3 2 5 2" xfId="55761"/>
    <cellStyle name="Percent 4 3 4 3 2 5 2 2" xfId="55762"/>
    <cellStyle name="Percent 4 3 4 3 2 5 3" xfId="55763"/>
    <cellStyle name="Percent 4 3 4 3 2 6" xfId="55764"/>
    <cellStyle name="Percent 4 3 4 3 2 6 2" xfId="55765"/>
    <cellStyle name="Percent 4 3 4 3 2 7" xfId="55766"/>
    <cellStyle name="Percent 4 3 4 3 3" xfId="55767"/>
    <cellStyle name="Percent 4 3 4 3 3 2" xfId="55768"/>
    <cellStyle name="Percent 4 3 4 3 3 3" xfId="55769"/>
    <cellStyle name="Percent 4 3 4 3 3 3 2" xfId="55770"/>
    <cellStyle name="Percent 4 3 4 3 3 3 2 2" xfId="55771"/>
    <cellStyle name="Percent 4 3 4 3 3 3 3" xfId="55772"/>
    <cellStyle name="Percent 4 3 4 3 4" xfId="55773"/>
    <cellStyle name="Percent 4 3 4 3 4 2" xfId="55774"/>
    <cellStyle name="Percent 4 3 4 3 4 2 2" xfId="55775"/>
    <cellStyle name="Percent 4 3 4 3 4 3" xfId="55776"/>
    <cellStyle name="Percent 4 3 4 3 5" xfId="55777"/>
    <cellStyle name="Percent 4 3 4 3 5 2" xfId="55778"/>
    <cellStyle name="Percent 4 3 4 3 5 2 2" xfId="55779"/>
    <cellStyle name="Percent 4 3 4 3 5 3" xfId="55780"/>
    <cellStyle name="Percent 4 3 4 3 6" xfId="55781"/>
    <cellStyle name="Percent 4 3 4 3 6 2" xfId="55782"/>
    <cellStyle name="Percent 4 3 4 3 6 2 2" xfId="55783"/>
    <cellStyle name="Percent 4 3 4 3 6 3" xfId="55784"/>
    <cellStyle name="Percent 4 3 4 3 7" xfId="55785"/>
    <cellStyle name="Percent 4 3 4 3 7 2" xfId="55786"/>
    <cellStyle name="Percent 4 3 4 3 8" xfId="55787"/>
    <cellStyle name="Percent 4 3 4 4" xfId="55788"/>
    <cellStyle name="Percent 4 3 4 4 2" xfId="55789"/>
    <cellStyle name="Percent 4 3 4 4 2 2" xfId="55790"/>
    <cellStyle name="Percent 4 3 4 4 2 3" xfId="55791"/>
    <cellStyle name="Percent 4 3 4 4 2 3 2" xfId="55792"/>
    <cellStyle name="Percent 4 3 4 4 2 3 2 2" xfId="55793"/>
    <cellStyle name="Percent 4 3 4 4 2 3 3" xfId="55794"/>
    <cellStyle name="Percent 4 3 4 4 3" xfId="55795"/>
    <cellStyle name="Percent 4 3 4 4 3 2" xfId="55796"/>
    <cellStyle name="Percent 4 3 4 4 3 2 2" xfId="55797"/>
    <cellStyle name="Percent 4 3 4 4 3 3" xfId="55798"/>
    <cellStyle name="Percent 4 3 4 4 4" xfId="55799"/>
    <cellStyle name="Percent 4 3 4 4 4 2" xfId="55800"/>
    <cellStyle name="Percent 4 3 4 4 4 2 2" xfId="55801"/>
    <cellStyle name="Percent 4 3 4 4 4 3" xfId="55802"/>
    <cellStyle name="Percent 4 3 4 4 5" xfId="55803"/>
    <cellStyle name="Percent 4 3 4 4 5 2" xfId="55804"/>
    <cellStyle name="Percent 4 3 4 4 5 2 2" xfId="55805"/>
    <cellStyle name="Percent 4 3 4 4 5 3" xfId="55806"/>
    <cellStyle name="Percent 4 3 4 4 6" xfId="55807"/>
    <cellStyle name="Percent 4 3 4 4 6 2" xfId="55808"/>
    <cellStyle name="Percent 4 3 4 4 7" xfId="55809"/>
    <cellStyle name="Percent 4 3 4 5" xfId="55810"/>
    <cellStyle name="Percent 4 3 4 5 2" xfId="55811"/>
    <cellStyle name="Percent 4 3 4 5 3" xfId="55812"/>
    <cellStyle name="Percent 4 3 4 5 3 2" xfId="55813"/>
    <cellStyle name="Percent 4 3 4 5 3 2 2" xfId="55814"/>
    <cellStyle name="Percent 4 3 4 5 3 3" xfId="55815"/>
    <cellStyle name="Percent 4 3 4 6" xfId="55816"/>
    <cellStyle name="Percent 4 3 4 6 2" xfId="55817"/>
    <cellStyle name="Percent 4 3 4 6 2 2" xfId="55818"/>
    <cellStyle name="Percent 4 3 4 6 2 2 2" xfId="55819"/>
    <cellStyle name="Percent 4 3 4 6 2 3" xfId="55820"/>
    <cellStyle name="Percent 4 3 4 6 3" xfId="55821"/>
    <cellStyle name="Percent 4 3 4 6 3 2" xfId="55822"/>
    <cellStyle name="Percent 4 3 4 6 3 2 2" xfId="55823"/>
    <cellStyle name="Percent 4 3 4 6 3 3" xfId="55824"/>
    <cellStyle name="Percent 4 3 4 6 4" xfId="55825"/>
    <cellStyle name="Percent 4 3 4 6 4 2" xfId="55826"/>
    <cellStyle name="Percent 4 3 4 6 5" xfId="55827"/>
    <cellStyle name="Percent 4 3 4 7" xfId="55828"/>
    <cellStyle name="Percent 4 3 4 7 2" xfId="55829"/>
    <cellStyle name="Percent 4 3 4 7 2 2" xfId="55830"/>
    <cellStyle name="Percent 4 3 4 7 3" xfId="55831"/>
    <cellStyle name="Percent 4 3 4 8" xfId="55832"/>
    <cellStyle name="Percent 4 3 4 8 2" xfId="55833"/>
    <cellStyle name="Percent 4 3 4 8 2 2" xfId="55834"/>
    <cellStyle name="Percent 4 3 4 8 3" xfId="55835"/>
    <cellStyle name="Percent 4 3 4 9" xfId="55836"/>
    <cellStyle name="Percent 4 3 4 9 2" xfId="55837"/>
    <cellStyle name="Percent 4 3 4 9 2 2" xfId="55838"/>
    <cellStyle name="Percent 4 3 4 9 3" xfId="55839"/>
    <cellStyle name="Percent 4 3 5" xfId="55840"/>
    <cellStyle name="Percent 4 3 5 10" xfId="55841"/>
    <cellStyle name="Percent 4 3 5 10 2" xfId="55842"/>
    <cellStyle name="Percent 4 3 5 10 2 2" xfId="55843"/>
    <cellStyle name="Percent 4 3 5 10 3" xfId="55844"/>
    <cellStyle name="Percent 4 3 5 11" xfId="55845"/>
    <cellStyle name="Percent 4 3 5 11 2" xfId="55846"/>
    <cellStyle name="Percent 4 3 5 12" xfId="55847"/>
    <cellStyle name="Percent 4 3 5 13" xfId="55848"/>
    <cellStyle name="Percent 4 3 5 14" xfId="55849"/>
    <cellStyle name="Percent 4 3 5 15" xfId="55850"/>
    <cellStyle name="Percent 4 3 5 16" xfId="55851"/>
    <cellStyle name="Percent 4 3 5 17" xfId="55852"/>
    <cellStyle name="Percent 4 3 5 18" xfId="55853"/>
    <cellStyle name="Percent 4 3 5 19" xfId="55854"/>
    <cellStyle name="Percent 4 3 5 2" xfId="55855"/>
    <cellStyle name="Percent 4 3 5 2 10" xfId="55856"/>
    <cellStyle name="Percent 4 3 5 2 11" xfId="55857"/>
    <cellStyle name="Percent 4 3 5 2 12" xfId="55858"/>
    <cellStyle name="Percent 4 3 5 2 13" xfId="55859"/>
    <cellStyle name="Percent 4 3 5 2 2" xfId="55860"/>
    <cellStyle name="Percent 4 3 5 2 2 2" xfId="55861"/>
    <cellStyle name="Percent 4 3 5 2 2 2 2" xfId="55862"/>
    <cellStyle name="Percent 4 3 5 2 2 2 2 2" xfId="55863"/>
    <cellStyle name="Percent 4 3 5 2 2 2 2 3" xfId="55864"/>
    <cellStyle name="Percent 4 3 5 2 2 2 2 3 2" xfId="55865"/>
    <cellStyle name="Percent 4 3 5 2 2 2 2 3 2 2" xfId="55866"/>
    <cellStyle name="Percent 4 3 5 2 2 2 2 3 3" xfId="55867"/>
    <cellStyle name="Percent 4 3 5 2 2 2 3" xfId="55868"/>
    <cellStyle name="Percent 4 3 5 2 2 2 3 2" xfId="55869"/>
    <cellStyle name="Percent 4 3 5 2 2 2 3 2 2" xfId="55870"/>
    <cellStyle name="Percent 4 3 5 2 2 2 3 3" xfId="55871"/>
    <cellStyle name="Percent 4 3 5 2 2 2 4" xfId="55872"/>
    <cellStyle name="Percent 4 3 5 2 2 2 4 2" xfId="55873"/>
    <cellStyle name="Percent 4 3 5 2 2 2 4 2 2" xfId="55874"/>
    <cellStyle name="Percent 4 3 5 2 2 2 4 3" xfId="55875"/>
    <cellStyle name="Percent 4 3 5 2 2 2 5" xfId="55876"/>
    <cellStyle name="Percent 4 3 5 2 2 2 5 2" xfId="55877"/>
    <cellStyle name="Percent 4 3 5 2 2 2 5 2 2" xfId="55878"/>
    <cellStyle name="Percent 4 3 5 2 2 2 5 3" xfId="55879"/>
    <cellStyle name="Percent 4 3 5 2 2 2 6" xfId="55880"/>
    <cellStyle name="Percent 4 3 5 2 2 2 6 2" xfId="55881"/>
    <cellStyle name="Percent 4 3 5 2 2 2 7" xfId="55882"/>
    <cellStyle name="Percent 4 3 5 2 2 3" xfId="55883"/>
    <cellStyle name="Percent 4 3 5 2 2 3 2" xfId="55884"/>
    <cellStyle name="Percent 4 3 5 2 2 3 3" xfId="55885"/>
    <cellStyle name="Percent 4 3 5 2 2 3 3 2" xfId="55886"/>
    <cellStyle name="Percent 4 3 5 2 2 3 3 2 2" xfId="55887"/>
    <cellStyle name="Percent 4 3 5 2 2 3 3 3" xfId="55888"/>
    <cellStyle name="Percent 4 3 5 2 2 4" xfId="55889"/>
    <cellStyle name="Percent 4 3 5 2 2 4 2" xfId="55890"/>
    <cellStyle name="Percent 4 3 5 2 2 4 2 2" xfId="55891"/>
    <cellStyle name="Percent 4 3 5 2 2 4 3" xfId="55892"/>
    <cellStyle name="Percent 4 3 5 2 2 5" xfId="55893"/>
    <cellStyle name="Percent 4 3 5 2 2 5 2" xfId="55894"/>
    <cellStyle name="Percent 4 3 5 2 2 5 2 2" xfId="55895"/>
    <cellStyle name="Percent 4 3 5 2 2 5 3" xfId="55896"/>
    <cellStyle name="Percent 4 3 5 2 2 6" xfId="55897"/>
    <cellStyle name="Percent 4 3 5 2 2 6 2" xfId="55898"/>
    <cellStyle name="Percent 4 3 5 2 2 6 2 2" xfId="55899"/>
    <cellStyle name="Percent 4 3 5 2 2 6 3" xfId="55900"/>
    <cellStyle name="Percent 4 3 5 2 2 7" xfId="55901"/>
    <cellStyle name="Percent 4 3 5 2 2 7 2" xfId="55902"/>
    <cellStyle name="Percent 4 3 5 2 2 8" xfId="55903"/>
    <cellStyle name="Percent 4 3 5 2 3" xfId="55904"/>
    <cellStyle name="Percent 4 3 5 2 3 2" xfId="55905"/>
    <cellStyle name="Percent 4 3 5 2 3 2 2" xfId="55906"/>
    <cellStyle name="Percent 4 3 5 2 3 2 3" xfId="55907"/>
    <cellStyle name="Percent 4 3 5 2 3 2 3 2" xfId="55908"/>
    <cellStyle name="Percent 4 3 5 2 3 2 3 2 2" xfId="55909"/>
    <cellStyle name="Percent 4 3 5 2 3 2 3 3" xfId="55910"/>
    <cellStyle name="Percent 4 3 5 2 3 3" xfId="55911"/>
    <cellStyle name="Percent 4 3 5 2 3 3 2" xfId="55912"/>
    <cellStyle name="Percent 4 3 5 2 3 3 2 2" xfId="55913"/>
    <cellStyle name="Percent 4 3 5 2 3 3 3" xfId="55914"/>
    <cellStyle name="Percent 4 3 5 2 3 4" xfId="55915"/>
    <cellStyle name="Percent 4 3 5 2 3 4 2" xfId="55916"/>
    <cellStyle name="Percent 4 3 5 2 3 4 2 2" xfId="55917"/>
    <cellStyle name="Percent 4 3 5 2 3 4 3" xfId="55918"/>
    <cellStyle name="Percent 4 3 5 2 3 5" xfId="55919"/>
    <cellStyle name="Percent 4 3 5 2 3 5 2" xfId="55920"/>
    <cellStyle name="Percent 4 3 5 2 3 5 2 2" xfId="55921"/>
    <cellStyle name="Percent 4 3 5 2 3 5 3" xfId="55922"/>
    <cellStyle name="Percent 4 3 5 2 3 6" xfId="55923"/>
    <cellStyle name="Percent 4 3 5 2 3 6 2" xfId="55924"/>
    <cellStyle name="Percent 4 3 5 2 3 7" xfId="55925"/>
    <cellStyle name="Percent 4 3 5 2 4" xfId="55926"/>
    <cellStyle name="Percent 4 3 5 2 4 2" xfId="55927"/>
    <cellStyle name="Percent 4 3 5 2 4 3" xfId="55928"/>
    <cellStyle name="Percent 4 3 5 2 4 3 2" xfId="55929"/>
    <cellStyle name="Percent 4 3 5 2 4 3 2 2" xfId="55930"/>
    <cellStyle name="Percent 4 3 5 2 4 3 3" xfId="55931"/>
    <cellStyle name="Percent 4 3 5 2 5" xfId="55932"/>
    <cellStyle name="Percent 4 3 5 2 5 2" xfId="55933"/>
    <cellStyle name="Percent 4 3 5 2 5 2 2" xfId="55934"/>
    <cellStyle name="Percent 4 3 5 2 5 3" xfId="55935"/>
    <cellStyle name="Percent 4 3 5 2 6" xfId="55936"/>
    <cellStyle name="Percent 4 3 5 2 6 2" xfId="55937"/>
    <cellStyle name="Percent 4 3 5 2 6 2 2" xfId="55938"/>
    <cellStyle name="Percent 4 3 5 2 6 3" xfId="55939"/>
    <cellStyle name="Percent 4 3 5 2 7" xfId="55940"/>
    <cellStyle name="Percent 4 3 5 2 7 2" xfId="55941"/>
    <cellStyle name="Percent 4 3 5 2 7 2 2" xfId="55942"/>
    <cellStyle name="Percent 4 3 5 2 7 3" xfId="55943"/>
    <cellStyle name="Percent 4 3 5 2 8" xfId="55944"/>
    <cellStyle name="Percent 4 3 5 2 8 2" xfId="55945"/>
    <cellStyle name="Percent 4 3 5 2 8 2 2" xfId="55946"/>
    <cellStyle name="Percent 4 3 5 2 8 3" xfId="55947"/>
    <cellStyle name="Percent 4 3 5 2 9" xfId="55948"/>
    <cellStyle name="Percent 4 3 5 2 9 2" xfId="55949"/>
    <cellStyle name="Percent 4 3 5 20" xfId="55950"/>
    <cellStyle name="Percent 4 3 5 21" xfId="55951"/>
    <cellStyle name="Percent 4 3 5 3" xfId="55952"/>
    <cellStyle name="Percent 4 3 5 3 2" xfId="55953"/>
    <cellStyle name="Percent 4 3 5 3 2 2" xfId="55954"/>
    <cellStyle name="Percent 4 3 5 3 2 2 2" xfId="55955"/>
    <cellStyle name="Percent 4 3 5 3 2 2 3" xfId="55956"/>
    <cellStyle name="Percent 4 3 5 3 2 2 3 2" xfId="55957"/>
    <cellStyle name="Percent 4 3 5 3 2 2 3 2 2" xfId="55958"/>
    <cellStyle name="Percent 4 3 5 3 2 2 3 3" xfId="55959"/>
    <cellStyle name="Percent 4 3 5 3 2 3" xfId="55960"/>
    <cellStyle name="Percent 4 3 5 3 2 3 2" xfId="55961"/>
    <cellStyle name="Percent 4 3 5 3 2 3 2 2" xfId="55962"/>
    <cellStyle name="Percent 4 3 5 3 2 3 3" xfId="55963"/>
    <cellStyle name="Percent 4 3 5 3 2 4" xfId="55964"/>
    <cellStyle name="Percent 4 3 5 3 2 4 2" xfId="55965"/>
    <cellStyle name="Percent 4 3 5 3 2 4 2 2" xfId="55966"/>
    <cellStyle name="Percent 4 3 5 3 2 4 3" xfId="55967"/>
    <cellStyle name="Percent 4 3 5 3 2 5" xfId="55968"/>
    <cellStyle name="Percent 4 3 5 3 2 5 2" xfId="55969"/>
    <cellStyle name="Percent 4 3 5 3 2 5 2 2" xfId="55970"/>
    <cellStyle name="Percent 4 3 5 3 2 5 3" xfId="55971"/>
    <cellStyle name="Percent 4 3 5 3 2 6" xfId="55972"/>
    <cellStyle name="Percent 4 3 5 3 2 6 2" xfId="55973"/>
    <cellStyle name="Percent 4 3 5 3 2 7" xfId="55974"/>
    <cellStyle name="Percent 4 3 5 3 3" xfId="55975"/>
    <cellStyle name="Percent 4 3 5 3 3 2" xfId="55976"/>
    <cellStyle name="Percent 4 3 5 3 3 3" xfId="55977"/>
    <cellStyle name="Percent 4 3 5 3 3 3 2" xfId="55978"/>
    <cellStyle name="Percent 4 3 5 3 3 3 2 2" xfId="55979"/>
    <cellStyle name="Percent 4 3 5 3 3 3 3" xfId="55980"/>
    <cellStyle name="Percent 4 3 5 3 4" xfId="55981"/>
    <cellStyle name="Percent 4 3 5 3 4 2" xfId="55982"/>
    <cellStyle name="Percent 4 3 5 3 4 2 2" xfId="55983"/>
    <cellStyle name="Percent 4 3 5 3 4 3" xfId="55984"/>
    <cellStyle name="Percent 4 3 5 3 5" xfId="55985"/>
    <cellStyle name="Percent 4 3 5 3 5 2" xfId="55986"/>
    <cellStyle name="Percent 4 3 5 3 5 2 2" xfId="55987"/>
    <cellStyle name="Percent 4 3 5 3 5 3" xfId="55988"/>
    <cellStyle name="Percent 4 3 5 3 6" xfId="55989"/>
    <cellStyle name="Percent 4 3 5 3 6 2" xfId="55990"/>
    <cellStyle name="Percent 4 3 5 3 6 2 2" xfId="55991"/>
    <cellStyle name="Percent 4 3 5 3 6 3" xfId="55992"/>
    <cellStyle name="Percent 4 3 5 3 7" xfId="55993"/>
    <cellStyle name="Percent 4 3 5 3 7 2" xfId="55994"/>
    <cellStyle name="Percent 4 3 5 3 8" xfId="55995"/>
    <cellStyle name="Percent 4 3 5 4" xfId="55996"/>
    <cellStyle name="Percent 4 3 5 4 2" xfId="55997"/>
    <cellStyle name="Percent 4 3 5 4 2 2" xfId="55998"/>
    <cellStyle name="Percent 4 3 5 4 2 3" xfId="55999"/>
    <cellStyle name="Percent 4 3 5 4 2 3 2" xfId="56000"/>
    <cellStyle name="Percent 4 3 5 4 2 3 2 2" xfId="56001"/>
    <cellStyle name="Percent 4 3 5 4 2 3 3" xfId="56002"/>
    <cellStyle name="Percent 4 3 5 4 3" xfId="56003"/>
    <cellStyle name="Percent 4 3 5 4 3 2" xfId="56004"/>
    <cellStyle name="Percent 4 3 5 4 3 2 2" xfId="56005"/>
    <cellStyle name="Percent 4 3 5 4 3 3" xfId="56006"/>
    <cellStyle name="Percent 4 3 5 4 4" xfId="56007"/>
    <cellStyle name="Percent 4 3 5 4 4 2" xfId="56008"/>
    <cellStyle name="Percent 4 3 5 4 4 2 2" xfId="56009"/>
    <cellStyle name="Percent 4 3 5 4 4 3" xfId="56010"/>
    <cellStyle name="Percent 4 3 5 4 5" xfId="56011"/>
    <cellStyle name="Percent 4 3 5 4 5 2" xfId="56012"/>
    <cellStyle name="Percent 4 3 5 4 5 2 2" xfId="56013"/>
    <cellStyle name="Percent 4 3 5 4 5 3" xfId="56014"/>
    <cellStyle name="Percent 4 3 5 4 6" xfId="56015"/>
    <cellStyle name="Percent 4 3 5 4 6 2" xfId="56016"/>
    <cellStyle name="Percent 4 3 5 4 7" xfId="56017"/>
    <cellStyle name="Percent 4 3 5 5" xfId="56018"/>
    <cellStyle name="Percent 4 3 5 5 2" xfId="56019"/>
    <cellStyle name="Percent 4 3 5 5 3" xfId="56020"/>
    <cellStyle name="Percent 4 3 5 5 3 2" xfId="56021"/>
    <cellStyle name="Percent 4 3 5 5 3 2 2" xfId="56022"/>
    <cellStyle name="Percent 4 3 5 5 3 3" xfId="56023"/>
    <cellStyle name="Percent 4 3 5 6" xfId="56024"/>
    <cellStyle name="Percent 4 3 5 6 2" xfId="56025"/>
    <cellStyle name="Percent 4 3 5 6 2 2" xfId="56026"/>
    <cellStyle name="Percent 4 3 5 6 2 2 2" xfId="56027"/>
    <cellStyle name="Percent 4 3 5 6 2 3" xfId="56028"/>
    <cellStyle name="Percent 4 3 5 6 3" xfId="56029"/>
    <cellStyle name="Percent 4 3 5 6 3 2" xfId="56030"/>
    <cellStyle name="Percent 4 3 5 6 3 2 2" xfId="56031"/>
    <cellStyle name="Percent 4 3 5 6 3 3" xfId="56032"/>
    <cellStyle name="Percent 4 3 5 6 4" xfId="56033"/>
    <cellStyle name="Percent 4 3 5 6 4 2" xfId="56034"/>
    <cellStyle name="Percent 4 3 5 6 5" xfId="56035"/>
    <cellStyle name="Percent 4 3 5 7" xfId="56036"/>
    <cellStyle name="Percent 4 3 5 7 2" xfId="56037"/>
    <cellStyle name="Percent 4 3 5 7 2 2" xfId="56038"/>
    <cellStyle name="Percent 4 3 5 7 3" xfId="56039"/>
    <cellStyle name="Percent 4 3 5 8" xfId="56040"/>
    <cellStyle name="Percent 4 3 5 8 2" xfId="56041"/>
    <cellStyle name="Percent 4 3 5 8 2 2" xfId="56042"/>
    <cellStyle name="Percent 4 3 5 8 3" xfId="56043"/>
    <cellStyle name="Percent 4 3 5 9" xfId="56044"/>
    <cellStyle name="Percent 4 3 5 9 2" xfId="56045"/>
    <cellStyle name="Percent 4 3 5 9 2 2" xfId="56046"/>
    <cellStyle name="Percent 4 3 5 9 3" xfId="56047"/>
    <cellStyle name="Percent 4 3 6" xfId="56048"/>
    <cellStyle name="Percent 4 3 6 10" xfId="56049"/>
    <cellStyle name="Percent 4 3 6 11" xfId="56050"/>
    <cellStyle name="Percent 4 3 6 12" xfId="56051"/>
    <cellStyle name="Percent 4 3 6 13" xfId="56052"/>
    <cellStyle name="Percent 4 3 6 14" xfId="56053"/>
    <cellStyle name="Percent 4 3 6 15" xfId="56054"/>
    <cellStyle name="Percent 4 3 6 16" xfId="56055"/>
    <cellStyle name="Percent 4 3 6 17" xfId="56056"/>
    <cellStyle name="Percent 4 3 6 18" xfId="56057"/>
    <cellStyle name="Percent 4 3 6 2" xfId="56058"/>
    <cellStyle name="Percent 4 3 6 2 2" xfId="56059"/>
    <cellStyle name="Percent 4 3 6 2 2 2" xfId="56060"/>
    <cellStyle name="Percent 4 3 6 2 2 2 2" xfId="56061"/>
    <cellStyle name="Percent 4 3 6 2 2 2 3" xfId="56062"/>
    <cellStyle name="Percent 4 3 6 2 2 2 3 2" xfId="56063"/>
    <cellStyle name="Percent 4 3 6 2 2 2 3 2 2" xfId="56064"/>
    <cellStyle name="Percent 4 3 6 2 2 2 3 3" xfId="56065"/>
    <cellStyle name="Percent 4 3 6 2 2 3" xfId="56066"/>
    <cellStyle name="Percent 4 3 6 2 2 3 2" xfId="56067"/>
    <cellStyle name="Percent 4 3 6 2 2 3 2 2" xfId="56068"/>
    <cellStyle name="Percent 4 3 6 2 2 3 3" xfId="56069"/>
    <cellStyle name="Percent 4 3 6 2 2 4" xfId="56070"/>
    <cellStyle name="Percent 4 3 6 2 2 4 2" xfId="56071"/>
    <cellStyle name="Percent 4 3 6 2 2 4 2 2" xfId="56072"/>
    <cellStyle name="Percent 4 3 6 2 2 4 3" xfId="56073"/>
    <cellStyle name="Percent 4 3 6 2 2 5" xfId="56074"/>
    <cellStyle name="Percent 4 3 6 2 2 5 2" xfId="56075"/>
    <cellStyle name="Percent 4 3 6 2 2 5 2 2" xfId="56076"/>
    <cellStyle name="Percent 4 3 6 2 2 5 3" xfId="56077"/>
    <cellStyle name="Percent 4 3 6 2 2 6" xfId="56078"/>
    <cellStyle name="Percent 4 3 6 2 2 6 2" xfId="56079"/>
    <cellStyle name="Percent 4 3 6 2 2 7" xfId="56080"/>
    <cellStyle name="Percent 4 3 6 2 3" xfId="56081"/>
    <cellStyle name="Percent 4 3 6 2 3 2" xfId="56082"/>
    <cellStyle name="Percent 4 3 6 2 3 3" xfId="56083"/>
    <cellStyle name="Percent 4 3 6 2 3 3 2" xfId="56084"/>
    <cellStyle name="Percent 4 3 6 2 3 3 2 2" xfId="56085"/>
    <cellStyle name="Percent 4 3 6 2 3 3 3" xfId="56086"/>
    <cellStyle name="Percent 4 3 6 2 4" xfId="56087"/>
    <cellStyle name="Percent 4 3 6 2 4 2" xfId="56088"/>
    <cellStyle name="Percent 4 3 6 2 4 2 2" xfId="56089"/>
    <cellStyle name="Percent 4 3 6 2 4 3" xfId="56090"/>
    <cellStyle name="Percent 4 3 6 2 5" xfId="56091"/>
    <cellStyle name="Percent 4 3 6 2 5 2" xfId="56092"/>
    <cellStyle name="Percent 4 3 6 2 5 2 2" xfId="56093"/>
    <cellStyle name="Percent 4 3 6 2 5 3" xfId="56094"/>
    <cellStyle name="Percent 4 3 6 2 6" xfId="56095"/>
    <cellStyle name="Percent 4 3 6 2 6 2" xfId="56096"/>
    <cellStyle name="Percent 4 3 6 2 6 2 2" xfId="56097"/>
    <cellStyle name="Percent 4 3 6 2 6 3" xfId="56098"/>
    <cellStyle name="Percent 4 3 6 2 7" xfId="56099"/>
    <cellStyle name="Percent 4 3 6 2 7 2" xfId="56100"/>
    <cellStyle name="Percent 4 3 6 2 8" xfId="56101"/>
    <cellStyle name="Percent 4 3 6 3" xfId="56102"/>
    <cellStyle name="Percent 4 3 6 3 2" xfId="56103"/>
    <cellStyle name="Percent 4 3 6 3 2 2" xfId="56104"/>
    <cellStyle name="Percent 4 3 6 3 2 3" xfId="56105"/>
    <cellStyle name="Percent 4 3 6 3 2 3 2" xfId="56106"/>
    <cellStyle name="Percent 4 3 6 3 2 3 2 2" xfId="56107"/>
    <cellStyle name="Percent 4 3 6 3 2 3 3" xfId="56108"/>
    <cellStyle name="Percent 4 3 6 3 3" xfId="56109"/>
    <cellStyle name="Percent 4 3 6 3 3 2" xfId="56110"/>
    <cellStyle name="Percent 4 3 6 3 3 2 2" xfId="56111"/>
    <cellStyle name="Percent 4 3 6 3 3 3" xfId="56112"/>
    <cellStyle name="Percent 4 3 6 3 4" xfId="56113"/>
    <cellStyle name="Percent 4 3 6 3 4 2" xfId="56114"/>
    <cellStyle name="Percent 4 3 6 3 4 2 2" xfId="56115"/>
    <cellStyle name="Percent 4 3 6 3 4 3" xfId="56116"/>
    <cellStyle name="Percent 4 3 6 3 5" xfId="56117"/>
    <cellStyle name="Percent 4 3 6 3 5 2" xfId="56118"/>
    <cellStyle name="Percent 4 3 6 3 5 2 2" xfId="56119"/>
    <cellStyle name="Percent 4 3 6 3 5 3" xfId="56120"/>
    <cellStyle name="Percent 4 3 6 3 6" xfId="56121"/>
    <cellStyle name="Percent 4 3 6 3 6 2" xfId="56122"/>
    <cellStyle name="Percent 4 3 6 3 7" xfId="56123"/>
    <cellStyle name="Percent 4 3 6 4" xfId="56124"/>
    <cellStyle name="Percent 4 3 6 4 2" xfId="56125"/>
    <cellStyle name="Percent 4 3 6 4 3" xfId="56126"/>
    <cellStyle name="Percent 4 3 6 4 3 2" xfId="56127"/>
    <cellStyle name="Percent 4 3 6 4 3 2 2" xfId="56128"/>
    <cellStyle name="Percent 4 3 6 4 3 3" xfId="56129"/>
    <cellStyle name="Percent 4 3 6 5" xfId="56130"/>
    <cellStyle name="Percent 4 3 6 5 2" xfId="56131"/>
    <cellStyle name="Percent 4 3 6 5 2 2" xfId="56132"/>
    <cellStyle name="Percent 4 3 6 5 2 2 2" xfId="56133"/>
    <cellStyle name="Percent 4 3 6 5 2 3" xfId="56134"/>
    <cellStyle name="Percent 4 3 6 5 3" xfId="56135"/>
    <cellStyle name="Percent 4 3 6 5 3 2" xfId="56136"/>
    <cellStyle name="Percent 4 3 6 5 3 2 2" xfId="56137"/>
    <cellStyle name="Percent 4 3 6 5 3 3" xfId="56138"/>
    <cellStyle name="Percent 4 3 6 5 4" xfId="56139"/>
    <cellStyle name="Percent 4 3 6 5 4 2" xfId="56140"/>
    <cellStyle name="Percent 4 3 6 5 5" xfId="56141"/>
    <cellStyle name="Percent 4 3 6 6" xfId="56142"/>
    <cellStyle name="Percent 4 3 6 6 2" xfId="56143"/>
    <cellStyle name="Percent 4 3 6 6 2 2" xfId="56144"/>
    <cellStyle name="Percent 4 3 6 6 3" xfId="56145"/>
    <cellStyle name="Percent 4 3 6 7" xfId="56146"/>
    <cellStyle name="Percent 4 3 6 7 2" xfId="56147"/>
    <cellStyle name="Percent 4 3 6 7 2 2" xfId="56148"/>
    <cellStyle name="Percent 4 3 6 7 3" xfId="56149"/>
    <cellStyle name="Percent 4 3 6 8" xfId="56150"/>
    <cellStyle name="Percent 4 3 6 8 2" xfId="56151"/>
    <cellStyle name="Percent 4 3 6 8 2 2" xfId="56152"/>
    <cellStyle name="Percent 4 3 6 8 3" xfId="56153"/>
    <cellStyle name="Percent 4 3 6 9" xfId="56154"/>
    <cellStyle name="Percent 4 3 6 9 2" xfId="56155"/>
    <cellStyle name="Percent 4 3 7" xfId="56156"/>
    <cellStyle name="Percent 4 3 7 10" xfId="56157"/>
    <cellStyle name="Percent 4 3 7 11" xfId="56158"/>
    <cellStyle name="Percent 4 3 7 12" xfId="56159"/>
    <cellStyle name="Percent 4 3 7 13" xfId="56160"/>
    <cellStyle name="Percent 4 3 7 14" xfId="56161"/>
    <cellStyle name="Percent 4 3 7 15" xfId="56162"/>
    <cellStyle name="Percent 4 3 7 16" xfId="56163"/>
    <cellStyle name="Percent 4 3 7 2" xfId="56164"/>
    <cellStyle name="Percent 4 3 7 2 2" xfId="56165"/>
    <cellStyle name="Percent 4 3 7 2 2 2" xfId="56166"/>
    <cellStyle name="Percent 4 3 7 2 2 2 2" xfId="56167"/>
    <cellStyle name="Percent 4 3 7 2 2 2 3" xfId="56168"/>
    <cellStyle name="Percent 4 3 7 2 2 2 3 2" xfId="56169"/>
    <cellStyle name="Percent 4 3 7 2 2 2 3 2 2" xfId="56170"/>
    <cellStyle name="Percent 4 3 7 2 2 2 3 3" xfId="56171"/>
    <cellStyle name="Percent 4 3 7 2 2 3" xfId="56172"/>
    <cellStyle name="Percent 4 3 7 2 2 3 2" xfId="56173"/>
    <cellStyle name="Percent 4 3 7 2 2 3 2 2" xfId="56174"/>
    <cellStyle name="Percent 4 3 7 2 2 3 3" xfId="56175"/>
    <cellStyle name="Percent 4 3 7 2 2 4" xfId="56176"/>
    <cellStyle name="Percent 4 3 7 2 2 4 2" xfId="56177"/>
    <cellStyle name="Percent 4 3 7 2 2 4 2 2" xfId="56178"/>
    <cellStyle name="Percent 4 3 7 2 2 4 3" xfId="56179"/>
    <cellStyle name="Percent 4 3 7 2 2 5" xfId="56180"/>
    <cellStyle name="Percent 4 3 7 2 2 5 2" xfId="56181"/>
    <cellStyle name="Percent 4 3 7 2 2 5 2 2" xfId="56182"/>
    <cellStyle name="Percent 4 3 7 2 2 5 3" xfId="56183"/>
    <cellStyle name="Percent 4 3 7 2 2 6" xfId="56184"/>
    <cellStyle name="Percent 4 3 7 2 2 6 2" xfId="56185"/>
    <cellStyle name="Percent 4 3 7 2 2 7" xfId="56186"/>
    <cellStyle name="Percent 4 3 7 2 3" xfId="56187"/>
    <cellStyle name="Percent 4 3 7 2 3 2" xfId="56188"/>
    <cellStyle name="Percent 4 3 7 2 3 3" xfId="56189"/>
    <cellStyle name="Percent 4 3 7 2 3 3 2" xfId="56190"/>
    <cellStyle name="Percent 4 3 7 2 3 3 2 2" xfId="56191"/>
    <cellStyle name="Percent 4 3 7 2 3 3 3" xfId="56192"/>
    <cellStyle name="Percent 4 3 7 2 4" xfId="56193"/>
    <cellStyle name="Percent 4 3 7 2 4 2" xfId="56194"/>
    <cellStyle name="Percent 4 3 7 2 4 2 2" xfId="56195"/>
    <cellStyle name="Percent 4 3 7 2 4 3" xfId="56196"/>
    <cellStyle name="Percent 4 3 7 2 5" xfId="56197"/>
    <cellStyle name="Percent 4 3 7 2 5 2" xfId="56198"/>
    <cellStyle name="Percent 4 3 7 2 5 2 2" xfId="56199"/>
    <cellStyle name="Percent 4 3 7 2 5 3" xfId="56200"/>
    <cellStyle name="Percent 4 3 7 2 6" xfId="56201"/>
    <cellStyle name="Percent 4 3 7 2 6 2" xfId="56202"/>
    <cellStyle name="Percent 4 3 7 2 6 2 2" xfId="56203"/>
    <cellStyle name="Percent 4 3 7 2 6 3" xfId="56204"/>
    <cellStyle name="Percent 4 3 7 2 7" xfId="56205"/>
    <cellStyle name="Percent 4 3 7 2 7 2" xfId="56206"/>
    <cellStyle name="Percent 4 3 7 2 8" xfId="56207"/>
    <cellStyle name="Percent 4 3 7 3" xfId="56208"/>
    <cellStyle name="Percent 4 3 7 3 2" xfId="56209"/>
    <cellStyle name="Percent 4 3 7 3 2 2" xfId="56210"/>
    <cellStyle name="Percent 4 3 7 3 2 3" xfId="56211"/>
    <cellStyle name="Percent 4 3 7 3 2 3 2" xfId="56212"/>
    <cellStyle name="Percent 4 3 7 3 2 3 2 2" xfId="56213"/>
    <cellStyle name="Percent 4 3 7 3 2 3 3" xfId="56214"/>
    <cellStyle name="Percent 4 3 7 3 3" xfId="56215"/>
    <cellStyle name="Percent 4 3 7 3 3 2" xfId="56216"/>
    <cellStyle name="Percent 4 3 7 3 3 2 2" xfId="56217"/>
    <cellStyle name="Percent 4 3 7 3 3 3" xfId="56218"/>
    <cellStyle name="Percent 4 3 7 3 4" xfId="56219"/>
    <cellStyle name="Percent 4 3 7 3 4 2" xfId="56220"/>
    <cellStyle name="Percent 4 3 7 3 4 2 2" xfId="56221"/>
    <cellStyle name="Percent 4 3 7 3 4 3" xfId="56222"/>
    <cellStyle name="Percent 4 3 7 3 5" xfId="56223"/>
    <cellStyle name="Percent 4 3 7 3 5 2" xfId="56224"/>
    <cellStyle name="Percent 4 3 7 3 5 2 2" xfId="56225"/>
    <cellStyle name="Percent 4 3 7 3 5 3" xfId="56226"/>
    <cellStyle name="Percent 4 3 7 3 6" xfId="56227"/>
    <cellStyle name="Percent 4 3 7 3 6 2" xfId="56228"/>
    <cellStyle name="Percent 4 3 7 3 7" xfId="56229"/>
    <cellStyle name="Percent 4 3 7 4" xfId="56230"/>
    <cellStyle name="Percent 4 3 7 4 2" xfId="56231"/>
    <cellStyle name="Percent 4 3 7 4 3" xfId="56232"/>
    <cellStyle name="Percent 4 3 7 4 3 2" xfId="56233"/>
    <cellStyle name="Percent 4 3 7 4 3 2 2" xfId="56234"/>
    <cellStyle name="Percent 4 3 7 4 3 3" xfId="56235"/>
    <cellStyle name="Percent 4 3 7 5" xfId="56236"/>
    <cellStyle name="Percent 4 3 7 5 2" xfId="56237"/>
    <cellStyle name="Percent 4 3 7 5 2 2" xfId="56238"/>
    <cellStyle name="Percent 4 3 7 5 2 2 2" xfId="56239"/>
    <cellStyle name="Percent 4 3 7 5 2 3" xfId="56240"/>
    <cellStyle name="Percent 4 3 7 5 3" xfId="56241"/>
    <cellStyle name="Percent 4 3 7 5 3 2" xfId="56242"/>
    <cellStyle name="Percent 4 3 7 5 3 2 2" xfId="56243"/>
    <cellStyle name="Percent 4 3 7 5 3 3" xfId="56244"/>
    <cellStyle name="Percent 4 3 7 5 4" xfId="56245"/>
    <cellStyle name="Percent 4 3 7 5 4 2" xfId="56246"/>
    <cellStyle name="Percent 4 3 7 5 5" xfId="56247"/>
    <cellStyle name="Percent 4 3 7 6" xfId="56248"/>
    <cellStyle name="Percent 4 3 7 6 2" xfId="56249"/>
    <cellStyle name="Percent 4 3 7 6 2 2" xfId="56250"/>
    <cellStyle name="Percent 4 3 7 6 3" xfId="56251"/>
    <cellStyle name="Percent 4 3 7 7" xfId="56252"/>
    <cellStyle name="Percent 4 3 7 7 2" xfId="56253"/>
    <cellStyle name="Percent 4 3 7 7 2 2" xfId="56254"/>
    <cellStyle name="Percent 4 3 7 7 3" xfId="56255"/>
    <cellStyle name="Percent 4 3 7 8" xfId="56256"/>
    <cellStyle name="Percent 4 3 7 8 2" xfId="56257"/>
    <cellStyle name="Percent 4 3 7 8 2 2" xfId="56258"/>
    <cellStyle name="Percent 4 3 7 8 3" xfId="56259"/>
    <cellStyle name="Percent 4 3 7 9" xfId="56260"/>
    <cellStyle name="Percent 4 3 7 9 2" xfId="56261"/>
    <cellStyle name="Percent 4 3 8" xfId="56262"/>
    <cellStyle name="Percent 4 3 8 10" xfId="56263"/>
    <cellStyle name="Percent 4 3 8 11" xfId="56264"/>
    <cellStyle name="Percent 4 3 8 12" xfId="56265"/>
    <cellStyle name="Percent 4 3 8 13" xfId="56266"/>
    <cellStyle name="Percent 4 3 8 14" xfId="56267"/>
    <cellStyle name="Percent 4 3 8 15" xfId="56268"/>
    <cellStyle name="Percent 4 3 8 2" xfId="56269"/>
    <cellStyle name="Percent 4 3 8 2 2" xfId="56270"/>
    <cellStyle name="Percent 4 3 8 2 2 2" xfId="56271"/>
    <cellStyle name="Percent 4 3 8 2 2 3" xfId="56272"/>
    <cellStyle name="Percent 4 3 8 2 2 3 2" xfId="56273"/>
    <cellStyle name="Percent 4 3 8 2 2 3 2 2" xfId="56274"/>
    <cellStyle name="Percent 4 3 8 2 2 3 3" xfId="56275"/>
    <cellStyle name="Percent 4 3 8 2 3" xfId="56276"/>
    <cellStyle name="Percent 4 3 8 2 3 2" xfId="56277"/>
    <cellStyle name="Percent 4 3 8 2 3 2 2" xfId="56278"/>
    <cellStyle name="Percent 4 3 8 2 3 3" xfId="56279"/>
    <cellStyle name="Percent 4 3 8 2 4" xfId="56280"/>
    <cellStyle name="Percent 4 3 8 2 4 2" xfId="56281"/>
    <cellStyle name="Percent 4 3 8 2 4 2 2" xfId="56282"/>
    <cellStyle name="Percent 4 3 8 2 4 3" xfId="56283"/>
    <cellStyle name="Percent 4 3 8 2 5" xfId="56284"/>
    <cellStyle name="Percent 4 3 8 2 5 2" xfId="56285"/>
    <cellStyle name="Percent 4 3 8 2 5 2 2" xfId="56286"/>
    <cellStyle name="Percent 4 3 8 2 5 3" xfId="56287"/>
    <cellStyle name="Percent 4 3 8 2 6" xfId="56288"/>
    <cellStyle name="Percent 4 3 8 2 6 2" xfId="56289"/>
    <cellStyle name="Percent 4 3 8 2 7" xfId="56290"/>
    <cellStyle name="Percent 4 3 8 3" xfId="56291"/>
    <cellStyle name="Percent 4 3 8 3 2" xfId="56292"/>
    <cellStyle name="Percent 4 3 8 3 3" xfId="56293"/>
    <cellStyle name="Percent 4 3 8 3 3 2" xfId="56294"/>
    <cellStyle name="Percent 4 3 8 3 3 2 2" xfId="56295"/>
    <cellStyle name="Percent 4 3 8 3 3 3" xfId="56296"/>
    <cellStyle name="Percent 4 3 8 4" xfId="56297"/>
    <cellStyle name="Percent 4 3 8 4 2" xfId="56298"/>
    <cellStyle name="Percent 4 3 8 4 2 2" xfId="56299"/>
    <cellStyle name="Percent 4 3 8 4 2 2 2" xfId="56300"/>
    <cellStyle name="Percent 4 3 8 4 2 3" xfId="56301"/>
    <cellStyle name="Percent 4 3 8 4 3" xfId="56302"/>
    <cellStyle name="Percent 4 3 8 4 3 2" xfId="56303"/>
    <cellStyle name="Percent 4 3 8 4 3 2 2" xfId="56304"/>
    <cellStyle name="Percent 4 3 8 4 3 3" xfId="56305"/>
    <cellStyle name="Percent 4 3 8 4 4" xfId="56306"/>
    <cellStyle name="Percent 4 3 8 4 4 2" xfId="56307"/>
    <cellStyle name="Percent 4 3 8 4 5" xfId="56308"/>
    <cellStyle name="Percent 4 3 8 5" xfId="56309"/>
    <cellStyle name="Percent 4 3 8 5 2" xfId="56310"/>
    <cellStyle name="Percent 4 3 8 5 2 2" xfId="56311"/>
    <cellStyle name="Percent 4 3 8 5 3" xfId="56312"/>
    <cellStyle name="Percent 4 3 8 6" xfId="56313"/>
    <cellStyle name="Percent 4 3 8 6 2" xfId="56314"/>
    <cellStyle name="Percent 4 3 8 6 2 2" xfId="56315"/>
    <cellStyle name="Percent 4 3 8 6 3" xfId="56316"/>
    <cellStyle name="Percent 4 3 8 7" xfId="56317"/>
    <cellStyle name="Percent 4 3 8 7 2" xfId="56318"/>
    <cellStyle name="Percent 4 3 8 7 2 2" xfId="56319"/>
    <cellStyle name="Percent 4 3 8 7 3" xfId="56320"/>
    <cellStyle name="Percent 4 3 8 8" xfId="56321"/>
    <cellStyle name="Percent 4 3 8 8 2" xfId="56322"/>
    <cellStyle name="Percent 4 3 8 9" xfId="56323"/>
    <cellStyle name="Percent 4 3 9" xfId="56324"/>
    <cellStyle name="Percent 4 3 9 10" xfId="56325"/>
    <cellStyle name="Percent 4 3 9 2" xfId="56326"/>
    <cellStyle name="Percent 4 3 9 2 2" xfId="56327"/>
    <cellStyle name="Percent 4 3 9 2 3" xfId="56328"/>
    <cellStyle name="Percent 4 3 9 2 3 2" xfId="56329"/>
    <cellStyle name="Percent 4 3 9 2 3 2 2" xfId="56330"/>
    <cellStyle name="Percent 4 3 9 2 3 3" xfId="56331"/>
    <cellStyle name="Percent 4 3 9 3" xfId="56332"/>
    <cellStyle name="Percent 4 3 9 3 2" xfId="56333"/>
    <cellStyle name="Percent 4 3 9 3 2 2" xfId="56334"/>
    <cellStyle name="Percent 4 3 9 3 2 2 2" xfId="56335"/>
    <cellStyle name="Percent 4 3 9 3 2 3" xfId="56336"/>
    <cellStyle name="Percent 4 3 9 3 3" xfId="56337"/>
    <cellStyle name="Percent 4 3 9 3 3 2" xfId="56338"/>
    <cellStyle name="Percent 4 3 9 3 3 2 2" xfId="56339"/>
    <cellStyle name="Percent 4 3 9 3 3 3" xfId="56340"/>
    <cellStyle name="Percent 4 3 9 3 4" xfId="56341"/>
    <cellStyle name="Percent 4 3 9 3 4 2" xfId="56342"/>
    <cellStyle name="Percent 4 3 9 3 5" xfId="56343"/>
    <cellStyle name="Percent 4 3 9 4" xfId="56344"/>
    <cellStyle name="Percent 4 3 9 4 2" xfId="56345"/>
    <cellStyle name="Percent 4 3 9 4 2 2" xfId="56346"/>
    <cellStyle name="Percent 4 3 9 4 3" xfId="56347"/>
    <cellStyle name="Percent 4 3 9 5" xfId="56348"/>
    <cellStyle name="Percent 4 3 9 5 2" xfId="56349"/>
    <cellStyle name="Percent 4 3 9 5 2 2" xfId="56350"/>
    <cellStyle name="Percent 4 3 9 5 3" xfId="56351"/>
    <cellStyle name="Percent 4 3 9 6" xfId="56352"/>
    <cellStyle name="Percent 4 3 9 6 2" xfId="56353"/>
    <cellStyle name="Percent 4 3 9 7" xfId="56354"/>
    <cellStyle name="Percent 4 3 9 8" xfId="56355"/>
    <cellStyle name="Percent 4 3 9 9" xfId="56356"/>
    <cellStyle name="Percent 4 30" xfId="56357"/>
    <cellStyle name="Percent 4 31" xfId="56358"/>
    <cellStyle name="Percent 4 32" xfId="56359"/>
    <cellStyle name="Percent 4 33" xfId="56360"/>
    <cellStyle name="Percent 4 34" xfId="56361"/>
    <cellStyle name="Percent 4 35" xfId="56362"/>
    <cellStyle name="Percent 4 36" xfId="56363"/>
    <cellStyle name="Percent 4 37" xfId="52518"/>
    <cellStyle name="Percent 4 4" xfId="56364"/>
    <cellStyle name="Percent 4 4 10" xfId="56365"/>
    <cellStyle name="Percent 4 4 10 2" xfId="56366"/>
    <cellStyle name="Percent 4 4 10 2 2" xfId="56367"/>
    <cellStyle name="Percent 4 4 10 3" xfId="56368"/>
    <cellStyle name="Percent 4 4 11" xfId="56369"/>
    <cellStyle name="Percent 4 4 11 2" xfId="56370"/>
    <cellStyle name="Percent 4 4 11 2 2" xfId="56371"/>
    <cellStyle name="Percent 4 4 11 3" xfId="56372"/>
    <cellStyle name="Percent 4 4 12" xfId="56373"/>
    <cellStyle name="Percent 4 4 12 2" xfId="56374"/>
    <cellStyle name="Percent 4 4 12 2 2" xfId="56375"/>
    <cellStyle name="Percent 4 4 12 3" xfId="56376"/>
    <cellStyle name="Percent 4 4 13" xfId="56377"/>
    <cellStyle name="Percent 4 4 13 2" xfId="56378"/>
    <cellStyle name="Percent 4 4 14" xfId="56379"/>
    <cellStyle name="Percent 4 4 15" xfId="56380"/>
    <cellStyle name="Percent 4 4 16" xfId="56381"/>
    <cellStyle name="Percent 4 4 17" xfId="56382"/>
    <cellStyle name="Percent 4 4 18" xfId="56383"/>
    <cellStyle name="Percent 4 4 19" xfId="56384"/>
    <cellStyle name="Percent 4 4 2" xfId="56385"/>
    <cellStyle name="Percent 4 4 2 10" xfId="56386"/>
    <cellStyle name="Percent 4 4 2 10 2" xfId="56387"/>
    <cellStyle name="Percent 4 4 2 10 2 2" xfId="56388"/>
    <cellStyle name="Percent 4 4 2 10 3" xfId="56389"/>
    <cellStyle name="Percent 4 4 2 11" xfId="56390"/>
    <cellStyle name="Percent 4 4 2 11 2" xfId="56391"/>
    <cellStyle name="Percent 4 4 2 12" xfId="56392"/>
    <cellStyle name="Percent 4 4 2 13" xfId="56393"/>
    <cellStyle name="Percent 4 4 2 14" xfId="56394"/>
    <cellStyle name="Percent 4 4 2 15" xfId="56395"/>
    <cellStyle name="Percent 4 4 2 16" xfId="56396"/>
    <cellStyle name="Percent 4 4 2 17" xfId="56397"/>
    <cellStyle name="Percent 4 4 2 18" xfId="56398"/>
    <cellStyle name="Percent 4 4 2 19" xfId="56399"/>
    <cellStyle name="Percent 4 4 2 2" xfId="56400"/>
    <cellStyle name="Percent 4 4 2 2 10" xfId="56401"/>
    <cellStyle name="Percent 4 4 2 2 11" xfId="56402"/>
    <cellStyle name="Percent 4 4 2 2 12" xfId="56403"/>
    <cellStyle name="Percent 4 4 2 2 13" xfId="56404"/>
    <cellStyle name="Percent 4 4 2 2 14" xfId="56405"/>
    <cellStyle name="Percent 4 4 2 2 2" xfId="56406"/>
    <cellStyle name="Percent 4 4 2 2 2 2" xfId="56407"/>
    <cellStyle name="Percent 4 4 2 2 2 2 2" xfId="56408"/>
    <cellStyle name="Percent 4 4 2 2 2 2 2 2" xfId="56409"/>
    <cellStyle name="Percent 4 4 2 2 2 2 2 3" xfId="56410"/>
    <cellStyle name="Percent 4 4 2 2 2 2 2 3 2" xfId="56411"/>
    <cellStyle name="Percent 4 4 2 2 2 2 2 3 2 2" xfId="56412"/>
    <cellStyle name="Percent 4 4 2 2 2 2 2 3 3" xfId="56413"/>
    <cellStyle name="Percent 4 4 2 2 2 2 3" xfId="56414"/>
    <cellStyle name="Percent 4 4 2 2 2 2 3 2" xfId="56415"/>
    <cellStyle name="Percent 4 4 2 2 2 2 3 2 2" xfId="56416"/>
    <cellStyle name="Percent 4 4 2 2 2 2 3 3" xfId="56417"/>
    <cellStyle name="Percent 4 4 2 2 2 2 4" xfId="56418"/>
    <cellStyle name="Percent 4 4 2 2 2 2 4 2" xfId="56419"/>
    <cellStyle name="Percent 4 4 2 2 2 2 4 2 2" xfId="56420"/>
    <cellStyle name="Percent 4 4 2 2 2 2 4 3" xfId="56421"/>
    <cellStyle name="Percent 4 4 2 2 2 2 5" xfId="56422"/>
    <cellStyle name="Percent 4 4 2 2 2 2 5 2" xfId="56423"/>
    <cellStyle name="Percent 4 4 2 2 2 2 5 2 2" xfId="56424"/>
    <cellStyle name="Percent 4 4 2 2 2 2 5 3" xfId="56425"/>
    <cellStyle name="Percent 4 4 2 2 2 2 6" xfId="56426"/>
    <cellStyle name="Percent 4 4 2 2 2 2 6 2" xfId="56427"/>
    <cellStyle name="Percent 4 4 2 2 2 2 7" xfId="56428"/>
    <cellStyle name="Percent 4 4 2 2 2 3" xfId="56429"/>
    <cellStyle name="Percent 4 4 2 2 2 3 2" xfId="56430"/>
    <cellStyle name="Percent 4 4 2 2 2 3 3" xfId="56431"/>
    <cellStyle name="Percent 4 4 2 2 2 3 3 2" xfId="56432"/>
    <cellStyle name="Percent 4 4 2 2 2 3 3 2 2" xfId="56433"/>
    <cellStyle name="Percent 4 4 2 2 2 3 3 3" xfId="56434"/>
    <cellStyle name="Percent 4 4 2 2 2 4" xfId="56435"/>
    <cellStyle name="Percent 4 4 2 2 2 4 2" xfId="56436"/>
    <cellStyle name="Percent 4 4 2 2 2 4 2 2" xfId="56437"/>
    <cellStyle name="Percent 4 4 2 2 2 4 3" xfId="56438"/>
    <cellStyle name="Percent 4 4 2 2 2 5" xfId="56439"/>
    <cellStyle name="Percent 4 4 2 2 2 5 2" xfId="56440"/>
    <cellStyle name="Percent 4 4 2 2 2 5 2 2" xfId="56441"/>
    <cellStyle name="Percent 4 4 2 2 2 5 3" xfId="56442"/>
    <cellStyle name="Percent 4 4 2 2 2 6" xfId="56443"/>
    <cellStyle name="Percent 4 4 2 2 2 6 2" xfId="56444"/>
    <cellStyle name="Percent 4 4 2 2 2 6 2 2" xfId="56445"/>
    <cellStyle name="Percent 4 4 2 2 2 6 3" xfId="56446"/>
    <cellStyle name="Percent 4 4 2 2 2 7" xfId="56447"/>
    <cellStyle name="Percent 4 4 2 2 2 7 2" xfId="56448"/>
    <cellStyle name="Percent 4 4 2 2 2 8" xfId="56449"/>
    <cellStyle name="Percent 4 4 2 2 3" xfId="56450"/>
    <cellStyle name="Percent 4 4 2 2 3 2" xfId="56451"/>
    <cellStyle name="Percent 4 4 2 2 3 2 2" xfId="56452"/>
    <cellStyle name="Percent 4 4 2 2 3 2 3" xfId="56453"/>
    <cellStyle name="Percent 4 4 2 2 3 2 3 2" xfId="56454"/>
    <cellStyle name="Percent 4 4 2 2 3 2 3 2 2" xfId="56455"/>
    <cellStyle name="Percent 4 4 2 2 3 2 3 3" xfId="56456"/>
    <cellStyle name="Percent 4 4 2 2 3 3" xfId="56457"/>
    <cellStyle name="Percent 4 4 2 2 3 3 2" xfId="56458"/>
    <cellStyle name="Percent 4 4 2 2 3 3 2 2" xfId="56459"/>
    <cellStyle name="Percent 4 4 2 2 3 3 3" xfId="56460"/>
    <cellStyle name="Percent 4 4 2 2 3 4" xfId="56461"/>
    <cellStyle name="Percent 4 4 2 2 3 4 2" xfId="56462"/>
    <cellStyle name="Percent 4 4 2 2 3 4 2 2" xfId="56463"/>
    <cellStyle name="Percent 4 4 2 2 3 4 3" xfId="56464"/>
    <cellStyle name="Percent 4 4 2 2 3 5" xfId="56465"/>
    <cellStyle name="Percent 4 4 2 2 3 5 2" xfId="56466"/>
    <cellStyle name="Percent 4 4 2 2 3 5 2 2" xfId="56467"/>
    <cellStyle name="Percent 4 4 2 2 3 5 3" xfId="56468"/>
    <cellStyle name="Percent 4 4 2 2 3 6" xfId="56469"/>
    <cellStyle name="Percent 4 4 2 2 3 6 2" xfId="56470"/>
    <cellStyle name="Percent 4 4 2 2 3 7" xfId="56471"/>
    <cellStyle name="Percent 4 4 2 2 4" xfId="56472"/>
    <cellStyle name="Percent 4 4 2 2 4 2" xfId="56473"/>
    <cellStyle name="Percent 4 4 2 2 4 3" xfId="56474"/>
    <cellStyle name="Percent 4 4 2 2 4 3 2" xfId="56475"/>
    <cellStyle name="Percent 4 4 2 2 4 3 2 2" xfId="56476"/>
    <cellStyle name="Percent 4 4 2 2 4 3 3" xfId="56477"/>
    <cellStyle name="Percent 4 4 2 2 5" xfId="56478"/>
    <cellStyle name="Percent 4 4 2 2 5 2" xfId="56479"/>
    <cellStyle name="Percent 4 4 2 2 5 2 2" xfId="56480"/>
    <cellStyle name="Percent 4 4 2 2 5 2 2 2" xfId="56481"/>
    <cellStyle name="Percent 4 4 2 2 5 2 3" xfId="56482"/>
    <cellStyle name="Percent 4 4 2 2 5 3" xfId="56483"/>
    <cellStyle name="Percent 4 4 2 2 5 3 2" xfId="56484"/>
    <cellStyle name="Percent 4 4 2 2 5 3 2 2" xfId="56485"/>
    <cellStyle name="Percent 4 4 2 2 5 3 3" xfId="56486"/>
    <cellStyle name="Percent 4 4 2 2 5 4" xfId="56487"/>
    <cellStyle name="Percent 4 4 2 2 5 4 2" xfId="56488"/>
    <cellStyle name="Percent 4 4 2 2 5 5" xfId="56489"/>
    <cellStyle name="Percent 4 4 2 2 6" xfId="56490"/>
    <cellStyle name="Percent 4 4 2 2 6 2" xfId="56491"/>
    <cellStyle name="Percent 4 4 2 2 6 2 2" xfId="56492"/>
    <cellStyle name="Percent 4 4 2 2 6 3" xfId="56493"/>
    <cellStyle name="Percent 4 4 2 2 7" xfId="56494"/>
    <cellStyle name="Percent 4 4 2 2 7 2" xfId="56495"/>
    <cellStyle name="Percent 4 4 2 2 7 2 2" xfId="56496"/>
    <cellStyle name="Percent 4 4 2 2 7 3" xfId="56497"/>
    <cellStyle name="Percent 4 4 2 2 8" xfId="56498"/>
    <cellStyle name="Percent 4 4 2 2 8 2" xfId="56499"/>
    <cellStyle name="Percent 4 4 2 2 8 2 2" xfId="56500"/>
    <cellStyle name="Percent 4 4 2 2 8 3" xfId="56501"/>
    <cellStyle name="Percent 4 4 2 2 9" xfId="56502"/>
    <cellStyle name="Percent 4 4 2 2 9 2" xfId="56503"/>
    <cellStyle name="Percent 4 4 2 20" xfId="56504"/>
    <cellStyle name="Percent 4 4 2 21" xfId="56505"/>
    <cellStyle name="Percent 4 4 2 22" xfId="56506"/>
    <cellStyle name="Percent 4 4 2 3" xfId="56507"/>
    <cellStyle name="Percent 4 4 2 3 2" xfId="56508"/>
    <cellStyle name="Percent 4 4 2 3 2 2" xfId="56509"/>
    <cellStyle name="Percent 4 4 2 3 2 2 2" xfId="56510"/>
    <cellStyle name="Percent 4 4 2 3 2 2 3" xfId="56511"/>
    <cellStyle name="Percent 4 4 2 3 2 2 3 2" xfId="56512"/>
    <cellStyle name="Percent 4 4 2 3 2 2 3 2 2" xfId="56513"/>
    <cellStyle name="Percent 4 4 2 3 2 2 3 3" xfId="56514"/>
    <cellStyle name="Percent 4 4 2 3 2 3" xfId="56515"/>
    <cellStyle name="Percent 4 4 2 3 2 3 2" xfId="56516"/>
    <cellStyle name="Percent 4 4 2 3 2 3 2 2" xfId="56517"/>
    <cellStyle name="Percent 4 4 2 3 2 3 3" xfId="56518"/>
    <cellStyle name="Percent 4 4 2 3 2 4" xfId="56519"/>
    <cellStyle name="Percent 4 4 2 3 2 4 2" xfId="56520"/>
    <cellStyle name="Percent 4 4 2 3 2 4 2 2" xfId="56521"/>
    <cellStyle name="Percent 4 4 2 3 2 4 3" xfId="56522"/>
    <cellStyle name="Percent 4 4 2 3 2 5" xfId="56523"/>
    <cellStyle name="Percent 4 4 2 3 2 5 2" xfId="56524"/>
    <cellStyle name="Percent 4 4 2 3 2 5 2 2" xfId="56525"/>
    <cellStyle name="Percent 4 4 2 3 2 5 3" xfId="56526"/>
    <cellStyle name="Percent 4 4 2 3 2 6" xfId="56527"/>
    <cellStyle name="Percent 4 4 2 3 2 6 2" xfId="56528"/>
    <cellStyle name="Percent 4 4 2 3 2 7" xfId="56529"/>
    <cellStyle name="Percent 4 4 2 3 3" xfId="56530"/>
    <cellStyle name="Percent 4 4 2 3 3 2" xfId="56531"/>
    <cellStyle name="Percent 4 4 2 3 3 3" xfId="56532"/>
    <cellStyle name="Percent 4 4 2 3 3 3 2" xfId="56533"/>
    <cellStyle name="Percent 4 4 2 3 3 3 2 2" xfId="56534"/>
    <cellStyle name="Percent 4 4 2 3 3 3 3" xfId="56535"/>
    <cellStyle name="Percent 4 4 2 3 4" xfId="56536"/>
    <cellStyle name="Percent 4 4 2 3 4 2" xfId="56537"/>
    <cellStyle name="Percent 4 4 2 3 4 2 2" xfId="56538"/>
    <cellStyle name="Percent 4 4 2 3 4 3" xfId="56539"/>
    <cellStyle name="Percent 4 4 2 3 5" xfId="56540"/>
    <cellStyle name="Percent 4 4 2 3 5 2" xfId="56541"/>
    <cellStyle name="Percent 4 4 2 3 5 2 2" xfId="56542"/>
    <cellStyle name="Percent 4 4 2 3 5 3" xfId="56543"/>
    <cellStyle name="Percent 4 4 2 3 6" xfId="56544"/>
    <cellStyle name="Percent 4 4 2 3 6 2" xfId="56545"/>
    <cellStyle name="Percent 4 4 2 3 6 2 2" xfId="56546"/>
    <cellStyle name="Percent 4 4 2 3 6 3" xfId="56547"/>
    <cellStyle name="Percent 4 4 2 3 7" xfId="56548"/>
    <cellStyle name="Percent 4 4 2 3 7 2" xfId="56549"/>
    <cellStyle name="Percent 4 4 2 3 8" xfId="56550"/>
    <cellStyle name="Percent 4 4 2 4" xfId="56551"/>
    <cellStyle name="Percent 4 4 2 4 2" xfId="56552"/>
    <cellStyle name="Percent 4 4 2 4 2 2" xfId="56553"/>
    <cellStyle name="Percent 4 4 2 4 2 3" xfId="56554"/>
    <cellStyle name="Percent 4 4 2 4 2 3 2" xfId="56555"/>
    <cellStyle name="Percent 4 4 2 4 2 3 2 2" xfId="56556"/>
    <cellStyle name="Percent 4 4 2 4 2 3 3" xfId="56557"/>
    <cellStyle name="Percent 4 4 2 4 3" xfId="56558"/>
    <cellStyle name="Percent 4 4 2 4 3 2" xfId="56559"/>
    <cellStyle name="Percent 4 4 2 4 3 2 2" xfId="56560"/>
    <cellStyle name="Percent 4 4 2 4 3 3" xfId="56561"/>
    <cellStyle name="Percent 4 4 2 4 4" xfId="56562"/>
    <cellStyle name="Percent 4 4 2 4 4 2" xfId="56563"/>
    <cellStyle name="Percent 4 4 2 4 4 2 2" xfId="56564"/>
    <cellStyle name="Percent 4 4 2 4 4 3" xfId="56565"/>
    <cellStyle name="Percent 4 4 2 4 5" xfId="56566"/>
    <cellStyle name="Percent 4 4 2 4 5 2" xfId="56567"/>
    <cellStyle name="Percent 4 4 2 4 5 2 2" xfId="56568"/>
    <cellStyle name="Percent 4 4 2 4 5 3" xfId="56569"/>
    <cellStyle name="Percent 4 4 2 4 6" xfId="56570"/>
    <cellStyle name="Percent 4 4 2 4 6 2" xfId="56571"/>
    <cellStyle name="Percent 4 4 2 4 7" xfId="56572"/>
    <cellStyle name="Percent 4 4 2 5" xfId="56573"/>
    <cellStyle name="Percent 4 4 2 5 2" xfId="56574"/>
    <cellStyle name="Percent 4 4 2 5 3" xfId="56575"/>
    <cellStyle name="Percent 4 4 2 5 3 2" xfId="56576"/>
    <cellStyle name="Percent 4 4 2 5 3 2 2" xfId="56577"/>
    <cellStyle name="Percent 4 4 2 5 3 3" xfId="56578"/>
    <cellStyle name="Percent 4 4 2 6" xfId="56579"/>
    <cellStyle name="Percent 4 4 2 6 2" xfId="56580"/>
    <cellStyle name="Percent 4 4 2 6 2 2" xfId="56581"/>
    <cellStyle name="Percent 4 4 2 6 2 2 2" xfId="56582"/>
    <cellStyle name="Percent 4 4 2 6 2 3" xfId="56583"/>
    <cellStyle name="Percent 4 4 2 6 3" xfId="56584"/>
    <cellStyle name="Percent 4 4 2 6 3 2" xfId="56585"/>
    <cellStyle name="Percent 4 4 2 6 3 2 2" xfId="56586"/>
    <cellStyle name="Percent 4 4 2 6 3 3" xfId="56587"/>
    <cellStyle name="Percent 4 4 2 6 4" xfId="56588"/>
    <cellStyle name="Percent 4 4 2 6 4 2" xfId="56589"/>
    <cellStyle name="Percent 4 4 2 6 5" xfId="56590"/>
    <cellStyle name="Percent 4 4 2 7" xfId="56591"/>
    <cellStyle name="Percent 4 4 2 7 2" xfId="56592"/>
    <cellStyle name="Percent 4 4 2 7 2 2" xfId="56593"/>
    <cellStyle name="Percent 4 4 2 7 3" xfId="56594"/>
    <cellStyle name="Percent 4 4 2 8" xfId="56595"/>
    <cellStyle name="Percent 4 4 2 8 2" xfId="56596"/>
    <cellStyle name="Percent 4 4 2 8 2 2" xfId="56597"/>
    <cellStyle name="Percent 4 4 2 8 3" xfId="56598"/>
    <cellStyle name="Percent 4 4 2 9" xfId="56599"/>
    <cellStyle name="Percent 4 4 2 9 2" xfId="56600"/>
    <cellStyle name="Percent 4 4 2 9 2 2" xfId="56601"/>
    <cellStyle name="Percent 4 4 2 9 3" xfId="56602"/>
    <cellStyle name="Percent 4 4 20" xfId="56603"/>
    <cellStyle name="Percent 4 4 21" xfId="56604"/>
    <cellStyle name="Percent 4 4 22" xfId="56605"/>
    <cellStyle name="Percent 4 4 23" xfId="56606"/>
    <cellStyle name="Percent 4 4 24" xfId="56607"/>
    <cellStyle name="Percent 4 4 25" xfId="56608"/>
    <cellStyle name="Percent 4 4 26" xfId="56609"/>
    <cellStyle name="Percent 4 4 3" xfId="56610"/>
    <cellStyle name="Percent 4 4 3 10" xfId="56611"/>
    <cellStyle name="Percent 4 4 3 10 2" xfId="56612"/>
    <cellStyle name="Percent 4 4 3 11" xfId="56613"/>
    <cellStyle name="Percent 4 4 3 12" xfId="56614"/>
    <cellStyle name="Percent 4 4 3 13" xfId="56615"/>
    <cellStyle name="Percent 4 4 3 14" xfId="56616"/>
    <cellStyle name="Percent 4 4 3 15" xfId="56617"/>
    <cellStyle name="Percent 4 4 3 16" xfId="56618"/>
    <cellStyle name="Percent 4 4 3 17" xfId="56619"/>
    <cellStyle name="Percent 4 4 3 18" xfId="56620"/>
    <cellStyle name="Percent 4 4 3 19" xfId="56621"/>
    <cellStyle name="Percent 4 4 3 2" xfId="56622"/>
    <cellStyle name="Percent 4 4 3 2 2" xfId="56623"/>
    <cellStyle name="Percent 4 4 3 2 2 2" xfId="56624"/>
    <cellStyle name="Percent 4 4 3 2 2 2 2" xfId="56625"/>
    <cellStyle name="Percent 4 4 3 2 2 2 3" xfId="56626"/>
    <cellStyle name="Percent 4 4 3 2 2 2 3 2" xfId="56627"/>
    <cellStyle name="Percent 4 4 3 2 2 2 3 2 2" xfId="56628"/>
    <cellStyle name="Percent 4 4 3 2 2 2 3 3" xfId="56629"/>
    <cellStyle name="Percent 4 4 3 2 2 3" xfId="56630"/>
    <cellStyle name="Percent 4 4 3 2 2 3 2" xfId="56631"/>
    <cellStyle name="Percent 4 4 3 2 2 3 2 2" xfId="56632"/>
    <cellStyle name="Percent 4 4 3 2 2 3 3" xfId="56633"/>
    <cellStyle name="Percent 4 4 3 2 2 4" xfId="56634"/>
    <cellStyle name="Percent 4 4 3 2 2 4 2" xfId="56635"/>
    <cellStyle name="Percent 4 4 3 2 2 4 2 2" xfId="56636"/>
    <cellStyle name="Percent 4 4 3 2 2 4 3" xfId="56637"/>
    <cellStyle name="Percent 4 4 3 2 2 5" xfId="56638"/>
    <cellStyle name="Percent 4 4 3 2 2 5 2" xfId="56639"/>
    <cellStyle name="Percent 4 4 3 2 2 5 2 2" xfId="56640"/>
    <cellStyle name="Percent 4 4 3 2 2 5 3" xfId="56641"/>
    <cellStyle name="Percent 4 4 3 2 2 6" xfId="56642"/>
    <cellStyle name="Percent 4 4 3 2 2 6 2" xfId="56643"/>
    <cellStyle name="Percent 4 4 3 2 2 7" xfId="56644"/>
    <cellStyle name="Percent 4 4 3 2 3" xfId="56645"/>
    <cellStyle name="Percent 4 4 3 2 3 2" xfId="56646"/>
    <cellStyle name="Percent 4 4 3 2 3 3" xfId="56647"/>
    <cellStyle name="Percent 4 4 3 2 3 3 2" xfId="56648"/>
    <cellStyle name="Percent 4 4 3 2 3 3 2 2" xfId="56649"/>
    <cellStyle name="Percent 4 4 3 2 3 3 3" xfId="56650"/>
    <cellStyle name="Percent 4 4 3 2 4" xfId="56651"/>
    <cellStyle name="Percent 4 4 3 2 4 2" xfId="56652"/>
    <cellStyle name="Percent 4 4 3 2 4 2 2" xfId="56653"/>
    <cellStyle name="Percent 4 4 3 2 4 3" xfId="56654"/>
    <cellStyle name="Percent 4 4 3 2 5" xfId="56655"/>
    <cellStyle name="Percent 4 4 3 2 5 2" xfId="56656"/>
    <cellStyle name="Percent 4 4 3 2 5 2 2" xfId="56657"/>
    <cellStyle name="Percent 4 4 3 2 5 3" xfId="56658"/>
    <cellStyle name="Percent 4 4 3 2 6" xfId="56659"/>
    <cellStyle name="Percent 4 4 3 2 6 2" xfId="56660"/>
    <cellStyle name="Percent 4 4 3 2 6 2 2" xfId="56661"/>
    <cellStyle name="Percent 4 4 3 2 6 3" xfId="56662"/>
    <cellStyle name="Percent 4 4 3 2 7" xfId="56663"/>
    <cellStyle name="Percent 4 4 3 2 7 2" xfId="56664"/>
    <cellStyle name="Percent 4 4 3 2 8" xfId="56665"/>
    <cellStyle name="Percent 4 4 3 20" xfId="56666"/>
    <cellStyle name="Percent 4 4 3 3" xfId="56667"/>
    <cellStyle name="Percent 4 4 3 3 2" xfId="56668"/>
    <cellStyle name="Percent 4 4 3 3 2 2" xfId="56669"/>
    <cellStyle name="Percent 4 4 3 3 2 3" xfId="56670"/>
    <cellStyle name="Percent 4 4 3 3 2 3 2" xfId="56671"/>
    <cellStyle name="Percent 4 4 3 3 2 3 2 2" xfId="56672"/>
    <cellStyle name="Percent 4 4 3 3 2 3 3" xfId="56673"/>
    <cellStyle name="Percent 4 4 3 3 3" xfId="56674"/>
    <cellStyle name="Percent 4 4 3 3 3 2" xfId="56675"/>
    <cellStyle name="Percent 4 4 3 3 3 2 2" xfId="56676"/>
    <cellStyle name="Percent 4 4 3 3 3 3" xfId="56677"/>
    <cellStyle name="Percent 4 4 3 3 4" xfId="56678"/>
    <cellStyle name="Percent 4 4 3 3 4 2" xfId="56679"/>
    <cellStyle name="Percent 4 4 3 3 4 2 2" xfId="56680"/>
    <cellStyle name="Percent 4 4 3 3 4 3" xfId="56681"/>
    <cellStyle name="Percent 4 4 3 3 5" xfId="56682"/>
    <cellStyle name="Percent 4 4 3 3 5 2" xfId="56683"/>
    <cellStyle name="Percent 4 4 3 3 5 2 2" xfId="56684"/>
    <cellStyle name="Percent 4 4 3 3 5 3" xfId="56685"/>
    <cellStyle name="Percent 4 4 3 3 6" xfId="56686"/>
    <cellStyle name="Percent 4 4 3 3 6 2" xfId="56687"/>
    <cellStyle name="Percent 4 4 3 3 7" xfId="56688"/>
    <cellStyle name="Percent 4 4 3 4" xfId="56689"/>
    <cellStyle name="Percent 4 4 3 4 2" xfId="56690"/>
    <cellStyle name="Percent 4 4 3 4 3" xfId="56691"/>
    <cellStyle name="Percent 4 4 3 4 3 2" xfId="56692"/>
    <cellStyle name="Percent 4 4 3 4 3 2 2" xfId="56693"/>
    <cellStyle name="Percent 4 4 3 4 3 3" xfId="56694"/>
    <cellStyle name="Percent 4 4 3 5" xfId="56695"/>
    <cellStyle name="Percent 4 4 3 5 2" xfId="56696"/>
    <cellStyle name="Percent 4 4 3 5 2 2" xfId="56697"/>
    <cellStyle name="Percent 4 4 3 5 2 2 2" xfId="56698"/>
    <cellStyle name="Percent 4 4 3 5 2 3" xfId="56699"/>
    <cellStyle name="Percent 4 4 3 5 3" xfId="56700"/>
    <cellStyle name="Percent 4 4 3 5 3 2" xfId="56701"/>
    <cellStyle name="Percent 4 4 3 5 3 2 2" xfId="56702"/>
    <cellStyle name="Percent 4 4 3 5 3 3" xfId="56703"/>
    <cellStyle name="Percent 4 4 3 5 4" xfId="56704"/>
    <cellStyle name="Percent 4 4 3 5 4 2" xfId="56705"/>
    <cellStyle name="Percent 4 4 3 5 5" xfId="56706"/>
    <cellStyle name="Percent 4 4 3 6" xfId="56707"/>
    <cellStyle name="Percent 4 4 3 6 2" xfId="56708"/>
    <cellStyle name="Percent 4 4 3 6 2 2" xfId="56709"/>
    <cellStyle name="Percent 4 4 3 6 3" xfId="56710"/>
    <cellStyle name="Percent 4 4 3 7" xfId="56711"/>
    <cellStyle name="Percent 4 4 3 7 2" xfId="56712"/>
    <cellStyle name="Percent 4 4 3 7 2 2" xfId="56713"/>
    <cellStyle name="Percent 4 4 3 7 3" xfId="56714"/>
    <cellStyle name="Percent 4 4 3 8" xfId="56715"/>
    <cellStyle name="Percent 4 4 3 8 2" xfId="56716"/>
    <cellStyle name="Percent 4 4 3 8 2 2" xfId="56717"/>
    <cellStyle name="Percent 4 4 3 8 3" xfId="56718"/>
    <cellStyle name="Percent 4 4 3 9" xfId="56719"/>
    <cellStyle name="Percent 4 4 3 9 2" xfId="56720"/>
    <cellStyle name="Percent 4 4 3 9 2 2" xfId="56721"/>
    <cellStyle name="Percent 4 4 3 9 3" xfId="56722"/>
    <cellStyle name="Percent 4 4 4" xfId="56723"/>
    <cellStyle name="Percent 4 4 4 10" xfId="56724"/>
    <cellStyle name="Percent 4 4 4 11" xfId="56725"/>
    <cellStyle name="Percent 4 4 4 12" xfId="56726"/>
    <cellStyle name="Percent 4 4 4 13" xfId="56727"/>
    <cellStyle name="Percent 4 4 4 2" xfId="56728"/>
    <cellStyle name="Percent 4 4 4 2 2" xfId="56729"/>
    <cellStyle name="Percent 4 4 4 2 2 2" xfId="56730"/>
    <cellStyle name="Percent 4 4 4 2 2 3" xfId="56731"/>
    <cellStyle name="Percent 4 4 4 2 2 3 2" xfId="56732"/>
    <cellStyle name="Percent 4 4 4 2 2 3 2 2" xfId="56733"/>
    <cellStyle name="Percent 4 4 4 2 2 3 3" xfId="56734"/>
    <cellStyle name="Percent 4 4 4 2 3" xfId="56735"/>
    <cellStyle name="Percent 4 4 4 2 3 2" xfId="56736"/>
    <cellStyle name="Percent 4 4 4 2 3 2 2" xfId="56737"/>
    <cellStyle name="Percent 4 4 4 2 3 3" xfId="56738"/>
    <cellStyle name="Percent 4 4 4 2 4" xfId="56739"/>
    <cellStyle name="Percent 4 4 4 2 4 2" xfId="56740"/>
    <cellStyle name="Percent 4 4 4 2 4 2 2" xfId="56741"/>
    <cellStyle name="Percent 4 4 4 2 4 3" xfId="56742"/>
    <cellStyle name="Percent 4 4 4 2 5" xfId="56743"/>
    <cellStyle name="Percent 4 4 4 2 5 2" xfId="56744"/>
    <cellStyle name="Percent 4 4 4 2 5 2 2" xfId="56745"/>
    <cellStyle name="Percent 4 4 4 2 5 3" xfId="56746"/>
    <cellStyle name="Percent 4 4 4 2 6" xfId="56747"/>
    <cellStyle name="Percent 4 4 4 2 6 2" xfId="56748"/>
    <cellStyle name="Percent 4 4 4 2 7" xfId="56749"/>
    <cellStyle name="Percent 4 4 4 3" xfId="56750"/>
    <cellStyle name="Percent 4 4 4 3 2" xfId="56751"/>
    <cellStyle name="Percent 4 4 4 3 3" xfId="56752"/>
    <cellStyle name="Percent 4 4 4 3 3 2" xfId="56753"/>
    <cellStyle name="Percent 4 4 4 3 3 2 2" xfId="56754"/>
    <cellStyle name="Percent 4 4 4 3 3 3" xfId="56755"/>
    <cellStyle name="Percent 4 4 4 4" xfId="56756"/>
    <cellStyle name="Percent 4 4 4 4 2" xfId="56757"/>
    <cellStyle name="Percent 4 4 4 4 2 2" xfId="56758"/>
    <cellStyle name="Percent 4 4 4 4 2 2 2" xfId="56759"/>
    <cellStyle name="Percent 4 4 4 4 2 3" xfId="56760"/>
    <cellStyle name="Percent 4 4 4 4 3" xfId="56761"/>
    <cellStyle name="Percent 4 4 4 4 3 2" xfId="56762"/>
    <cellStyle name="Percent 4 4 4 4 3 2 2" xfId="56763"/>
    <cellStyle name="Percent 4 4 4 4 3 3" xfId="56764"/>
    <cellStyle name="Percent 4 4 4 4 4" xfId="56765"/>
    <cellStyle name="Percent 4 4 4 4 4 2" xfId="56766"/>
    <cellStyle name="Percent 4 4 4 4 5" xfId="56767"/>
    <cellStyle name="Percent 4 4 4 5" xfId="56768"/>
    <cellStyle name="Percent 4 4 4 5 2" xfId="56769"/>
    <cellStyle name="Percent 4 4 4 5 2 2" xfId="56770"/>
    <cellStyle name="Percent 4 4 4 5 3" xfId="56771"/>
    <cellStyle name="Percent 4 4 4 6" xfId="56772"/>
    <cellStyle name="Percent 4 4 4 6 2" xfId="56773"/>
    <cellStyle name="Percent 4 4 4 6 2 2" xfId="56774"/>
    <cellStyle name="Percent 4 4 4 6 3" xfId="56775"/>
    <cellStyle name="Percent 4 4 4 7" xfId="56776"/>
    <cellStyle name="Percent 4 4 4 7 2" xfId="56777"/>
    <cellStyle name="Percent 4 4 4 8" xfId="56778"/>
    <cellStyle name="Percent 4 4 4 9" xfId="56779"/>
    <cellStyle name="Percent 4 4 5" xfId="56780"/>
    <cellStyle name="Percent 4 4 5 10" xfId="56781"/>
    <cellStyle name="Percent 4 4 5 2" xfId="56782"/>
    <cellStyle name="Percent 4 4 5 2 2" xfId="56783"/>
    <cellStyle name="Percent 4 4 5 2 3" xfId="56784"/>
    <cellStyle name="Percent 4 4 5 2 3 2" xfId="56785"/>
    <cellStyle name="Percent 4 4 5 2 3 2 2" xfId="56786"/>
    <cellStyle name="Percent 4 4 5 2 3 3" xfId="56787"/>
    <cellStyle name="Percent 4 4 5 3" xfId="56788"/>
    <cellStyle name="Percent 4 4 5 3 2" xfId="56789"/>
    <cellStyle name="Percent 4 4 5 3 2 2" xfId="56790"/>
    <cellStyle name="Percent 4 4 5 3 2 2 2" xfId="56791"/>
    <cellStyle name="Percent 4 4 5 3 2 3" xfId="56792"/>
    <cellStyle name="Percent 4 4 5 3 3" xfId="56793"/>
    <cellStyle name="Percent 4 4 5 3 3 2" xfId="56794"/>
    <cellStyle name="Percent 4 4 5 3 3 2 2" xfId="56795"/>
    <cellStyle name="Percent 4 4 5 3 3 3" xfId="56796"/>
    <cellStyle name="Percent 4 4 5 3 4" xfId="56797"/>
    <cellStyle name="Percent 4 4 5 3 4 2" xfId="56798"/>
    <cellStyle name="Percent 4 4 5 3 5" xfId="56799"/>
    <cellStyle name="Percent 4 4 5 4" xfId="56800"/>
    <cellStyle name="Percent 4 4 5 4 2" xfId="56801"/>
    <cellStyle name="Percent 4 4 5 4 2 2" xfId="56802"/>
    <cellStyle name="Percent 4 4 5 4 3" xfId="56803"/>
    <cellStyle name="Percent 4 4 5 5" xfId="56804"/>
    <cellStyle name="Percent 4 4 5 5 2" xfId="56805"/>
    <cellStyle name="Percent 4 4 5 5 2 2" xfId="56806"/>
    <cellStyle name="Percent 4 4 5 5 3" xfId="56807"/>
    <cellStyle name="Percent 4 4 5 6" xfId="56808"/>
    <cellStyle name="Percent 4 4 5 6 2" xfId="56809"/>
    <cellStyle name="Percent 4 4 5 7" xfId="56810"/>
    <cellStyle name="Percent 4 4 5 8" xfId="56811"/>
    <cellStyle name="Percent 4 4 5 9" xfId="56812"/>
    <cellStyle name="Percent 4 4 6" xfId="56813"/>
    <cellStyle name="Percent 4 4 6 2" xfId="56814"/>
    <cellStyle name="Percent 4 4 6 2 2" xfId="56815"/>
    <cellStyle name="Percent 4 4 6 2 2 2" xfId="56816"/>
    <cellStyle name="Percent 4 4 6 2 2 2 2" xfId="56817"/>
    <cellStyle name="Percent 4 4 6 2 2 3" xfId="56818"/>
    <cellStyle name="Percent 4 4 6 2 3" xfId="56819"/>
    <cellStyle name="Percent 4 4 6 2 3 2" xfId="56820"/>
    <cellStyle name="Percent 4 4 6 2 4" xfId="56821"/>
    <cellStyle name="Percent 4 4 6 3" xfId="56822"/>
    <cellStyle name="Percent 4 4 6 4" xfId="56823"/>
    <cellStyle name="Percent 4 4 6 4 2" xfId="56824"/>
    <cellStyle name="Percent 4 4 6 4 2 2" xfId="56825"/>
    <cellStyle name="Percent 4 4 6 4 3" xfId="56826"/>
    <cellStyle name="Percent 4 4 6 5" xfId="56827"/>
    <cellStyle name="Percent 4 4 6 6" xfId="56828"/>
    <cellStyle name="Percent 4 4 6 7" xfId="56829"/>
    <cellStyle name="Percent 4 4 7" xfId="56830"/>
    <cellStyle name="Percent 4 4 7 2" xfId="56831"/>
    <cellStyle name="Percent 4 4 7 2 2" xfId="56832"/>
    <cellStyle name="Percent 4 4 7 2 2 2" xfId="56833"/>
    <cellStyle name="Percent 4 4 7 2 3" xfId="56834"/>
    <cellStyle name="Percent 4 4 7 3" xfId="56835"/>
    <cellStyle name="Percent 4 4 7 3 2" xfId="56836"/>
    <cellStyle name="Percent 4 4 7 3 2 2" xfId="56837"/>
    <cellStyle name="Percent 4 4 7 3 3" xfId="56838"/>
    <cellStyle name="Percent 4 4 7 4" xfId="56839"/>
    <cellStyle name="Percent 4 4 7 4 2" xfId="56840"/>
    <cellStyle name="Percent 4 4 7 5" xfId="56841"/>
    <cellStyle name="Percent 4 4 8" xfId="56842"/>
    <cellStyle name="Percent 4 4 8 2" xfId="56843"/>
    <cellStyle name="Percent 4 4 8 2 2" xfId="56844"/>
    <cellStyle name="Percent 4 4 8 2 2 2" xfId="56845"/>
    <cellStyle name="Percent 4 4 8 2 3" xfId="56846"/>
    <cellStyle name="Percent 4 4 8 3" xfId="56847"/>
    <cellStyle name="Percent 4 4 8 3 2" xfId="56848"/>
    <cellStyle name="Percent 4 4 8 4" xfId="56849"/>
    <cellStyle name="Percent 4 4 9" xfId="56850"/>
    <cellStyle name="Percent 4 4 9 2" xfId="56851"/>
    <cellStyle name="Percent 4 4 9 2 2" xfId="56852"/>
    <cellStyle name="Percent 4 4 9 3" xfId="56853"/>
    <cellStyle name="Percent 4 5" xfId="56854"/>
    <cellStyle name="Percent 4 5 10" xfId="56855"/>
    <cellStyle name="Percent 4 5 10 2" xfId="56856"/>
    <cellStyle name="Percent 4 5 10 2 2" xfId="56857"/>
    <cellStyle name="Percent 4 5 10 3" xfId="56858"/>
    <cellStyle name="Percent 4 5 11" xfId="56859"/>
    <cellStyle name="Percent 4 5 11 2" xfId="56860"/>
    <cellStyle name="Percent 4 5 11 2 2" xfId="56861"/>
    <cellStyle name="Percent 4 5 11 3" xfId="56862"/>
    <cellStyle name="Percent 4 5 12" xfId="56863"/>
    <cellStyle name="Percent 4 5 12 2" xfId="56864"/>
    <cellStyle name="Percent 4 5 13" xfId="56865"/>
    <cellStyle name="Percent 4 5 14" xfId="56866"/>
    <cellStyle name="Percent 4 5 15" xfId="56867"/>
    <cellStyle name="Percent 4 5 16" xfId="56868"/>
    <cellStyle name="Percent 4 5 17" xfId="56869"/>
    <cellStyle name="Percent 4 5 18" xfId="56870"/>
    <cellStyle name="Percent 4 5 19" xfId="56871"/>
    <cellStyle name="Percent 4 5 2" xfId="56872"/>
    <cellStyle name="Percent 4 5 2 10" xfId="56873"/>
    <cellStyle name="Percent 4 5 2 10 2" xfId="56874"/>
    <cellStyle name="Percent 4 5 2 11" xfId="56875"/>
    <cellStyle name="Percent 4 5 2 12" xfId="56876"/>
    <cellStyle name="Percent 4 5 2 13" xfId="56877"/>
    <cellStyle name="Percent 4 5 2 14" xfId="56878"/>
    <cellStyle name="Percent 4 5 2 15" xfId="56879"/>
    <cellStyle name="Percent 4 5 2 16" xfId="56880"/>
    <cellStyle name="Percent 4 5 2 17" xfId="56881"/>
    <cellStyle name="Percent 4 5 2 18" xfId="56882"/>
    <cellStyle name="Percent 4 5 2 19" xfId="56883"/>
    <cellStyle name="Percent 4 5 2 2" xfId="56884"/>
    <cellStyle name="Percent 4 5 2 2 10" xfId="56885"/>
    <cellStyle name="Percent 4 5 2 2 11" xfId="56886"/>
    <cellStyle name="Percent 4 5 2 2 12" xfId="56887"/>
    <cellStyle name="Percent 4 5 2 2 13" xfId="56888"/>
    <cellStyle name="Percent 4 5 2 2 2" xfId="56889"/>
    <cellStyle name="Percent 4 5 2 2 2 2" xfId="56890"/>
    <cellStyle name="Percent 4 5 2 2 2 2 2" xfId="56891"/>
    <cellStyle name="Percent 4 5 2 2 2 2 2 2" xfId="56892"/>
    <cellStyle name="Percent 4 5 2 2 2 2 2 3" xfId="56893"/>
    <cellStyle name="Percent 4 5 2 2 2 2 2 3 2" xfId="56894"/>
    <cellStyle name="Percent 4 5 2 2 2 2 2 3 2 2" xfId="56895"/>
    <cellStyle name="Percent 4 5 2 2 2 2 2 3 3" xfId="56896"/>
    <cellStyle name="Percent 4 5 2 2 2 2 3" xfId="56897"/>
    <cellStyle name="Percent 4 5 2 2 2 2 3 2" xfId="56898"/>
    <cellStyle name="Percent 4 5 2 2 2 2 3 2 2" xfId="56899"/>
    <cellStyle name="Percent 4 5 2 2 2 2 3 3" xfId="56900"/>
    <cellStyle name="Percent 4 5 2 2 2 2 4" xfId="56901"/>
    <cellStyle name="Percent 4 5 2 2 2 2 4 2" xfId="56902"/>
    <cellStyle name="Percent 4 5 2 2 2 2 4 2 2" xfId="56903"/>
    <cellStyle name="Percent 4 5 2 2 2 2 4 3" xfId="56904"/>
    <cellStyle name="Percent 4 5 2 2 2 2 5" xfId="56905"/>
    <cellStyle name="Percent 4 5 2 2 2 2 5 2" xfId="56906"/>
    <cellStyle name="Percent 4 5 2 2 2 2 5 2 2" xfId="56907"/>
    <cellStyle name="Percent 4 5 2 2 2 2 5 3" xfId="56908"/>
    <cellStyle name="Percent 4 5 2 2 2 2 6" xfId="56909"/>
    <cellStyle name="Percent 4 5 2 2 2 2 6 2" xfId="56910"/>
    <cellStyle name="Percent 4 5 2 2 2 2 7" xfId="56911"/>
    <cellStyle name="Percent 4 5 2 2 2 3" xfId="56912"/>
    <cellStyle name="Percent 4 5 2 2 2 3 2" xfId="56913"/>
    <cellStyle name="Percent 4 5 2 2 2 3 3" xfId="56914"/>
    <cellStyle name="Percent 4 5 2 2 2 3 3 2" xfId="56915"/>
    <cellStyle name="Percent 4 5 2 2 2 3 3 2 2" xfId="56916"/>
    <cellStyle name="Percent 4 5 2 2 2 3 3 3" xfId="56917"/>
    <cellStyle name="Percent 4 5 2 2 2 4" xfId="56918"/>
    <cellStyle name="Percent 4 5 2 2 2 4 2" xfId="56919"/>
    <cellStyle name="Percent 4 5 2 2 2 4 2 2" xfId="56920"/>
    <cellStyle name="Percent 4 5 2 2 2 4 3" xfId="56921"/>
    <cellStyle name="Percent 4 5 2 2 2 5" xfId="56922"/>
    <cellStyle name="Percent 4 5 2 2 2 5 2" xfId="56923"/>
    <cellStyle name="Percent 4 5 2 2 2 5 2 2" xfId="56924"/>
    <cellStyle name="Percent 4 5 2 2 2 5 3" xfId="56925"/>
    <cellStyle name="Percent 4 5 2 2 2 6" xfId="56926"/>
    <cellStyle name="Percent 4 5 2 2 2 6 2" xfId="56927"/>
    <cellStyle name="Percent 4 5 2 2 2 6 2 2" xfId="56928"/>
    <cellStyle name="Percent 4 5 2 2 2 6 3" xfId="56929"/>
    <cellStyle name="Percent 4 5 2 2 2 7" xfId="56930"/>
    <cellStyle name="Percent 4 5 2 2 2 7 2" xfId="56931"/>
    <cellStyle name="Percent 4 5 2 2 2 8" xfId="56932"/>
    <cellStyle name="Percent 4 5 2 2 3" xfId="56933"/>
    <cellStyle name="Percent 4 5 2 2 3 2" xfId="56934"/>
    <cellStyle name="Percent 4 5 2 2 3 2 2" xfId="56935"/>
    <cellStyle name="Percent 4 5 2 2 3 2 3" xfId="56936"/>
    <cellStyle name="Percent 4 5 2 2 3 2 3 2" xfId="56937"/>
    <cellStyle name="Percent 4 5 2 2 3 2 3 2 2" xfId="56938"/>
    <cellStyle name="Percent 4 5 2 2 3 2 3 3" xfId="56939"/>
    <cellStyle name="Percent 4 5 2 2 3 3" xfId="56940"/>
    <cellStyle name="Percent 4 5 2 2 3 3 2" xfId="56941"/>
    <cellStyle name="Percent 4 5 2 2 3 3 2 2" xfId="56942"/>
    <cellStyle name="Percent 4 5 2 2 3 3 3" xfId="56943"/>
    <cellStyle name="Percent 4 5 2 2 3 4" xfId="56944"/>
    <cellStyle name="Percent 4 5 2 2 3 4 2" xfId="56945"/>
    <cellStyle name="Percent 4 5 2 2 3 4 2 2" xfId="56946"/>
    <cellStyle name="Percent 4 5 2 2 3 4 3" xfId="56947"/>
    <cellStyle name="Percent 4 5 2 2 3 5" xfId="56948"/>
    <cellStyle name="Percent 4 5 2 2 3 5 2" xfId="56949"/>
    <cellStyle name="Percent 4 5 2 2 3 5 2 2" xfId="56950"/>
    <cellStyle name="Percent 4 5 2 2 3 5 3" xfId="56951"/>
    <cellStyle name="Percent 4 5 2 2 3 6" xfId="56952"/>
    <cellStyle name="Percent 4 5 2 2 3 6 2" xfId="56953"/>
    <cellStyle name="Percent 4 5 2 2 3 7" xfId="56954"/>
    <cellStyle name="Percent 4 5 2 2 4" xfId="56955"/>
    <cellStyle name="Percent 4 5 2 2 4 2" xfId="56956"/>
    <cellStyle name="Percent 4 5 2 2 4 3" xfId="56957"/>
    <cellStyle name="Percent 4 5 2 2 4 3 2" xfId="56958"/>
    <cellStyle name="Percent 4 5 2 2 4 3 2 2" xfId="56959"/>
    <cellStyle name="Percent 4 5 2 2 4 3 3" xfId="56960"/>
    <cellStyle name="Percent 4 5 2 2 5" xfId="56961"/>
    <cellStyle name="Percent 4 5 2 2 5 2" xfId="56962"/>
    <cellStyle name="Percent 4 5 2 2 5 2 2" xfId="56963"/>
    <cellStyle name="Percent 4 5 2 2 5 3" xfId="56964"/>
    <cellStyle name="Percent 4 5 2 2 6" xfId="56965"/>
    <cellStyle name="Percent 4 5 2 2 6 2" xfId="56966"/>
    <cellStyle name="Percent 4 5 2 2 6 2 2" xfId="56967"/>
    <cellStyle name="Percent 4 5 2 2 6 3" xfId="56968"/>
    <cellStyle name="Percent 4 5 2 2 7" xfId="56969"/>
    <cellStyle name="Percent 4 5 2 2 7 2" xfId="56970"/>
    <cellStyle name="Percent 4 5 2 2 7 2 2" xfId="56971"/>
    <cellStyle name="Percent 4 5 2 2 7 3" xfId="56972"/>
    <cellStyle name="Percent 4 5 2 2 8" xfId="56973"/>
    <cellStyle name="Percent 4 5 2 2 8 2" xfId="56974"/>
    <cellStyle name="Percent 4 5 2 2 8 2 2" xfId="56975"/>
    <cellStyle name="Percent 4 5 2 2 8 3" xfId="56976"/>
    <cellStyle name="Percent 4 5 2 2 9" xfId="56977"/>
    <cellStyle name="Percent 4 5 2 2 9 2" xfId="56978"/>
    <cellStyle name="Percent 4 5 2 20" xfId="56979"/>
    <cellStyle name="Percent 4 5 2 3" xfId="56980"/>
    <cellStyle name="Percent 4 5 2 3 2" xfId="56981"/>
    <cellStyle name="Percent 4 5 2 3 2 2" xfId="56982"/>
    <cellStyle name="Percent 4 5 2 3 2 2 2" xfId="56983"/>
    <cellStyle name="Percent 4 5 2 3 2 2 3" xfId="56984"/>
    <cellStyle name="Percent 4 5 2 3 2 2 3 2" xfId="56985"/>
    <cellStyle name="Percent 4 5 2 3 2 2 3 2 2" xfId="56986"/>
    <cellStyle name="Percent 4 5 2 3 2 2 3 3" xfId="56987"/>
    <cellStyle name="Percent 4 5 2 3 2 3" xfId="56988"/>
    <cellStyle name="Percent 4 5 2 3 2 3 2" xfId="56989"/>
    <cellStyle name="Percent 4 5 2 3 2 3 2 2" xfId="56990"/>
    <cellStyle name="Percent 4 5 2 3 2 3 3" xfId="56991"/>
    <cellStyle name="Percent 4 5 2 3 2 4" xfId="56992"/>
    <cellStyle name="Percent 4 5 2 3 2 4 2" xfId="56993"/>
    <cellStyle name="Percent 4 5 2 3 2 4 2 2" xfId="56994"/>
    <cellStyle name="Percent 4 5 2 3 2 4 3" xfId="56995"/>
    <cellStyle name="Percent 4 5 2 3 2 5" xfId="56996"/>
    <cellStyle name="Percent 4 5 2 3 2 5 2" xfId="56997"/>
    <cellStyle name="Percent 4 5 2 3 2 5 2 2" xfId="56998"/>
    <cellStyle name="Percent 4 5 2 3 2 5 3" xfId="56999"/>
    <cellStyle name="Percent 4 5 2 3 2 6" xfId="57000"/>
    <cellStyle name="Percent 4 5 2 3 2 6 2" xfId="57001"/>
    <cellStyle name="Percent 4 5 2 3 2 7" xfId="57002"/>
    <cellStyle name="Percent 4 5 2 3 3" xfId="57003"/>
    <cellStyle name="Percent 4 5 2 3 3 2" xfId="57004"/>
    <cellStyle name="Percent 4 5 2 3 3 3" xfId="57005"/>
    <cellStyle name="Percent 4 5 2 3 3 3 2" xfId="57006"/>
    <cellStyle name="Percent 4 5 2 3 3 3 2 2" xfId="57007"/>
    <cellStyle name="Percent 4 5 2 3 3 3 3" xfId="57008"/>
    <cellStyle name="Percent 4 5 2 3 4" xfId="57009"/>
    <cellStyle name="Percent 4 5 2 3 4 2" xfId="57010"/>
    <cellStyle name="Percent 4 5 2 3 4 2 2" xfId="57011"/>
    <cellStyle name="Percent 4 5 2 3 4 3" xfId="57012"/>
    <cellStyle name="Percent 4 5 2 3 5" xfId="57013"/>
    <cellStyle name="Percent 4 5 2 3 5 2" xfId="57014"/>
    <cellStyle name="Percent 4 5 2 3 5 2 2" xfId="57015"/>
    <cellStyle name="Percent 4 5 2 3 5 3" xfId="57016"/>
    <cellStyle name="Percent 4 5 2 3 6" xfId="57017"/>
    <cellStyle name="Percent 4 5 2 3 6 2" xfId="57018"/>
    <cellStyle name="Percent 4 5 2 3 6 2 2" xfId="57019"/>
    <cellStyle name="Percent 4 5 2 3 6 3" xfId="57020"/>
    <cellStyle name="Percent 4 5 2 3 7" xfId="57021"/>
    <cellStyle name="Percent 4 5 2 3 7 2" xfId="57022"/>
    <cellStyle name="Percent 4 5 2 3 8" xfId="57023"/>
    <cellStyle name="Percent 4 5 2 4" xfId="57024"/>
    <cellStyle name="Percent 4 5 2 4 2" xfId="57025"/>
    <cellStyle name="Percent 4 5 2 4 2 2" xfId="57026"/>
    <cellStyle name="Percent 4 5 2 4 2 3" xfId="57027"/>
    <cellStyle name="Percent 4 5 2 4 2 3 2" xfId="57028"/>
    <cellStyle name="Percent 4 5 2 4 2 3 2 2" xfId="57029"/>
    <cellStyle name="Percent 4 5 2 4 2 3 3" xfId="57030"/>
    <cellStyle name="Percent 4 5 2 4 3" xfId="57031"/>
    <cellStyle name="Percent 4 5 2 4 3 2" xfId="57032"/>
    <cellStyle name="Percent 4 5 2 4 3 2 2" xfId="57033"/>
    <cellStyle name="Percent 4 5 2 4 3 3" xfId="57034"/>
    <cellStyle name="Percent 4 5 2 4 4" xfId="57035"/>
    <cellStyle name="Percent 4 5 2 4 4 2" xfId="57036"/>
    <cellStyle name="Percent 4 5 2 4 4 2 2" xfId="57037"/>
    <cellStyle name="Percent 4 5 2 4 4 3" xfId="57038"/>
    <cellStyle name="Percent 4 5 2 4 5" xfId="57039"/>
    <cellStyle name="Percent 4 5 2 4 5 2" xfId="57040"/>
    <cellStyle name="Percent 4 5 2 4 5 2 2" xfId="57041"/>
    <cellStyle name="Percent 4 5 2 4 5 3" xfId="57042"/>
    <cellStyle name="Percent 4 5 2 4 6" xfId="57043"/>
    <cellStyle name="Percent 4 5 2 4 6 2" xfId="57044"/>
    <cellStyle name="Percent 4 5 2 4 7" xfId="57045"/>
    <cellStyle name="Percent 4 5 2 5" xfId="57046"/>
    <cellStyle name="Percent 4 5 2 5 2" xfId="57047"/>
    <cellStyle name="Percent 4 5 2 5 3" xfId="57048"/>
    <cellStyle name="Percent 4 5 2 5 3 2" xfId="57049"/>
    <cellStyle name="Percent 4 5 2 5 3 2 2" xfId="57050"/>
    <cellStyle name="Percent 4 5 2 5 3 3" xfId="57051"/>
    <cellStyle name="Percent 4 5 2 6" xfId="57052"/>
    <cellStyle name="Percent 4 5 2 6 2" xfId="57053"/>
    <cellStyle name="Percent 4 5 2 6 2 2" xfId="57054"/>
    <cellStyle name="Percent 4 5 2 6 2 2 2" xfId="57055"/>
    <cellStyle name="Percent 4 5 2 6 2 3" xfId="57056"/>
    <cellStyle name="Percent 4 5 2 6 3" xfId="57057"/>
    <cellStyle name="Percent 4 5 2 6 3 2" xfId="57058"/>
    <cellStyle name="Percent 4 5 2 6 3 2 2" xfId="57059"/>
    <cellStyle name="Percent 4 5 2 6 3 3" xfId="57060"/>
    <cellStyle name="Percent 4 5 2 6 4" xfId="57061"/>
    <cellStyle name="Percent 4 5 2 6 4 2" xfId="57062"/>
    <cellStyle name="Percent 4 5 2 6 5" xfId="57063"/>
    <cellStyle name="Percent 4 5 2 7" xfId="57064"/>
    <cellStyle name="Percent 4 5 2 7 2" xfId="57065"/>
    <cellStyle name="Percent 4 5 2 7 2 2" xfId="57066"/>
    <cellStyle name="Percent 4 5 2 7 3" xfId="57067"/>
    <cellStyle name="Percent 4 5 2 8" xfId="57068"/>
    <cellStyle name="Percent 4 5 2 8 2" xfId="57069"/>
    <cellStyle name="Percent 4 5 2 8 2 2" xfId="57070"/>
    <cellStyle name="Percent 4 5 2 8 3" xfId="57071"/>
    <cellStyle name="Percent 4 5 2 9" xfId="57072"/>
    <cellStyle name="Percent 4 5 2 9 2" xfId="57073"/>
    <cellStyle name="Percent 4 5 2 9 2 2" xfId="57074"/>
    <cellStyle name="Percent 4 5 2 9 3" xfId="57075"/>
    <cellStyle name="Percent 4 5 20" xfId="57076"/>
    <cellStyle name="Percent 4 5 21" xfId="57077"/>
    <cellStyle name="Percent 4 5 22" xfId="57078"/>
    <cellStyle name="Percent 4 5 23" xfId="57079"/>
    <cellStyle name="Percent 4 5 24" xfId="57080"/>
    <cellStyle name="Percent 4 5 25" xfId="57081"/>
    <cellStyle name="Percent 4 5 3" xfId="57082"/>
    <cellStyle name="Percent 4 5 3 10" xfId="57083"/>
    <cellStyle name="Percent 4 5 3 11" xfId="57084"/>
    <cellStyle name="Percent 4 5 3 12" xfId="57085"/>
    <cellStyle name="Percent 4 5 3 13" xfId="57086"/>
    <cellStyle name="Percent 4 5 3 14" xfId="57087"/>
    <cellStyle name="Percent 4 5 3 2" xfId="57088"/>
    <cellStyle name="Percent 4 5 3 2 2" xfId="57089"/>
    <cellStyle name="Percent 4 5 3 2 2 2" xfId="57090"/>
    <cellStyle name="Percent 4 5 3 2 2 2 2" xfId="57091"/>
    <cellStyle name="Percent 4 5 3 2 2 2 3" xfId="57092"/>
    <cellStyle name="Percent 4 5 3 2 2 2 3 2" xfId="57093"/>
    <cellStyle name="Percent 4 5 3 2 2 2 3 2 2" xfId="57094"/>
    <cellStyle name="Percent 4 5 3 2 2 2 3 3" xfId="57095"/>
    <cellStyle name="Percent 4 5 3 2 2 3" xfId="57096"/>
    <cellStyle name="Percent 4 5 3 2 2 3 2" xfId="57097"/>
    <cellStyle name="Percent 4 5 3 2 2 3 2 2" xfId="57098"/>
    <cellStyle name="Percent 4 5 3 2 2 3 3" xfId="57099"/>
    <cellStyle name="Percent 4 5 3 2 2 4" xfId="57100"/>
    <cellStyle name="Percent 4 5 3 2 2 4 2" xfId="57101"/>
    <cellStyle name="Percent 4 5 3 2 2 4 2 2" xfId="57102"/>
    <cellStyle name="Percent 4 5 3 2 2 4 3" xfId="57103"/>
    <cellStyle name="Percent 4 5 3 2 2 5" xfId="57104"/>
    <cellStyle name="Percent 4 5 3 2 2 5 2" xfId="57105"/>
    <cellStyle name="Percent 4 5 3 2 2 5 2 2" xfId="57106"/>
    <cellStyle name="Percent 4 5 3 2 2 5 3" xfId="57107"/>
    <cellStyle name="Percent 4 5 3 2 2 6" xfId="57108"/>
    <cellStyle name="Percent 4 5 3 2 2 6 2" xfId="57109"/>
    <cellStyle name="Percent 4 5 3 2 2 7" xfId="57110"/>
    <cellStyle name="Percent 4 5 3 2 3" xfId="57111"/>
    <cellStyle name="Percent 4 5 3 2 3 2" xfId="57112"/>
    <cellStyle name="Percent 4 5 3 2 3 3" xfId="57113"/>
    <cellStyle name="Percent 4 5 3 2 3 3 2" xfId="57114"/>
    <cellStyle name="Percent 4 5 3 2 3 3 2 2" xfId="57115"/>
    <cellStyle name="Percent 4 5 3 2 3 3 3" xfId="57116"/>
    <cellStyle name="Percent 4 5 3 2 4" xfId="57117"/>
    <cellStyle name="Percent 4 5 3 2 4 2" xfId="57118"/>
    <cellStyle name="Percent 4 5 3 2 4 2 2" xfId="57119"/>
    <cellStyle name="Percent 4 5 3 2 4 3" xfId="57120"/>
    <cellStyle name="Percent 4 5 3 2 5" xfId="57121"/>
    <cellStyle name="Percent 4 5 3 2 5 2" xfId="57122"/>
    <cellStyle name="Percent 4 5 3 2 5 2 2" xfId="57123"/>
    <cellStyle name="Percent 4 5 3 2 5 3" xfId="57124"/>
    <cellStyle name="Percent 4 5 3 2 6" xfId="57125"/>
    <cellStyle name="Percent 4 5 3 2 6 2" xfId="57126"/>
    <cellStyle name="Percent 4 5 3 2 6 2 2" xfId="57127"/>
    <cellStyle name="Percent 4 5 3 2 6 3" xfId="57128"/>
    <cellStyle name="Percent 4 5 3 2 7" xfId="57129"/>
    <cellStyle name="Percent 4 5 3 2 7 2" xfId="57130"/>
    <cellStyle name="Percent 4 5 3 2 8" xfId="57131"/>
    <cellStyle name="Percent 4 5 3 3" xfId="57132"/>
    <cellStyle name="Percent 4 5 3 3 2" xfId="57133"/>
    <cellStyle name="Percent 4 5 3 3 2 2" xfId="57134"/>
    <cellStyle name="Percent 4 5 3 3 2 3" xfId="57135"/>
    <cellStyle name="Percent 4 5 3 3 2 3 2" xfId="57136"/>
    <cellStyle name="Percent 4 5 3 3 2 3 2 2" xfId="57137"/>
    <cellStyle name="Percent 4 5 3 3 2 3 3" xfId="57138"/>
    <cellStyle name="Percent 4 5 3 3 3" xfId="57139"/>
    <cellStyle name="Percent 4 5 3 3 3 2" xfId="57140"/>
    <cellStyle name="Percent 4 5 3 3 3 2 2" xfId="57141"/>
    <cellStyle name="Percent 4 5 3 3 3 3" xfId="57142"/>
    <cellStyle name="Percent 4 5 3 3 4" xfId="57143"/>
    <cellStyle name="Percent 4 5 3 3 4 2" xfId="57144"/>
    <cellStyle name="Percent 4 5 3 3 4 2 2" xfId="57145"/>
    <cellStyle name="Percent 4 5 3 3 4 3" xfId="57146"/>
    <cellStyle name="Percent 4 5 3 3 5" xfId="57147"/>
    <cellStyle name="Percent 4 5 3 3 5 2" xfId="57148"/>
    <cellStyle name="Percent 4 5 3 3 5 2 2" xfId="57149"/>
    <cellStyle name="Percent 4 5 3 3 5 3" xfId="57150"/>
    <cellStyle name="Percent 4 5 3 3 6" xfId="57151"/>
    <cellStyle name="Percent 4 5 3 3 6 2" xfId="57152"/>
    <cellStyle name="Percent 4 5 3 3 7" xfId="57153"/>
    <cellStyle name="Percent 4 5 3 4" xfId="57154"/>
    <cellStyle name="Percent 4 5 3 4 2" xfId="57155"/>
    <cellStyle name="Percent 4 5 3 4 3" xfId="57156"/>
    <cellStyle name="Percent 4 5 3 4 3 2" xfId="57157"/>
    <cellStyle name="Percent 4 5 3 4 3 2 2" xfId="57158"/>
    <cellStyle name="Percent 4 5 3 4 3 3" xfId="57159"/>
    <cellStyle name="Percent 4 5 3 5" xfId="57160"/>
    <cellStyle name="Percent 4 5 3 5 2" xfId="57161"/>
    <cellStyle name="Percent 4 5 3 5 2 2" xfId="57162"/>
    <cellStyle name="Percent 4 5 3 5 2 2 2" xfId="57163"/>
    <cellStyle name="Percent 4 5 3 5 2 3" xfId="57164"/>
    <cellStyle name="Percent 4 5 3 5 3" xfId="57165"/>
    <cellStyle name="Percent 4 5 3 5 3 2" xfId="57166"/>
    <cellStyle name="Percent 4 5 3 5 3 2 2" xfId="57167"/>
    <cellStyle name="Percent 4 5 3 5 3 3" xfId="57168"/>
    <cellStyle name="Percent 4 5 3 5 4" xfId="57169"/>
    <cellStyle name="Percent 4 5 3 5 4 2" xfId="57170"/>
    <cellStyle name="Percent 4 5 3 5 5" xfId="57171"/>
    <cellStyle name="Percent 4 5 3 6" xfId="57172"/>
    <cellStyle name="Percent 4 5 3 6 2" xfId="57173"/>
    <cellStyle name="Percent 4 5 3 6 2 2" xfId="57174"/>
    <cellStyle name="Percent 4 5 3 6 3" xfId="57175"/>
    <cellStyle name="Percent 4 5 3 7" xfId="57176"/>
    <cellStyle name="Percent 4 5 3 7 2" xfId="57177"/>
    <cellStyle name="Percent 4 5 3 7 2 2" xfId="57178"/>
    <cellStyle name="Percent 4 5 3 7 3" xfId="57179"/>
    <cellStyle name="Percent 4 5 3 8" xfId="57180"/>
    <cellStyle name="Percent 4 5 3 8 2" xfId="57181"/>
    <cellStyle name="Percent 4 5 3 8 2 2" xfId="57182"/>
    <cellStyle name="Percent 4 5 3 8 3" xfId="57183"/>
    <cellStyle name="Percent 4 5 3 9" xfId="57184"/>
    <cellStyle name="Percent 4 5 3 9 2" xfId="57185"/>
    <cellStyle name="Percent 4 5 4" xfId="57186"/>
    <cellStyle name="Percent 4 5 4 2" xfId="57187"/>
    <cellStyle name="Percent 4 5 4 2 2" xfId="57188"/>
    <cellStyle name="Percent 4 5 4 2 2 2" xfId="57189"/>
    <cellStyle name="Percent 4 5 4 2 2 3" xfId="57190"/>
    <cellStyle name="Percent 4 5 4 2 2 3 2" xfId="57191"/>
    <cellStyle name="Percent 4 5 4 2 2 3 2 2" xfId="57192"/>
    <cellStyle name="Percent 4 5 4 2 2 3 3" xfId="57193"/>
    <cellStyle name="Percent 4 5 4 2 3" xfId="57194"/>
    <cellStyle name="Percent 4 5 4 2 3 2" xfId="57195"/>
    <cellStyle name="Percent 4 5 4 2 3 2 2" xfId="57196"/>
    <cellStyle name="Percent 4 5 4 2 3 3" xfId="57197"/>
    <cellStyle name="Percent 4 5 4 2 4" xfId="57198"/>
    <cellStyle name="Percent 4 5 4 2 4 2" xfId="57199"/>
    <cellStyle name="Percent 4 5 4 2 4 2 2" xfId="57200"/>
    <cellStyle name="Percent 4 5 4 2 4 3" xfId="57201"/>
    <cellStyle name="Percent 4 5 4 2 5" xfId="57202"/>
    <cellStyle name="Percent 4 5 4 2 5 2" xfId="57203"/>
    <cellStyle name="Percent 4 5 4 2 5 2 2" xfId="57204"/>
    <cellStyle name="Percent 4 5 4 2 5 3" xfId="57205"/>
    <cellStyle name="Percent 4 5 4 2 6" xfId="57206"/>
    <cellStyle name="Percent 4 5 4 2 6 2" xfId="57207"/>
    <cellStyle name="Percent 4 5 4 2 7" xfId="57208"/>
    <cellStyle name="Percent 4 5 4 3" xfId="57209"/>
    <cellStyle name="Percent 4 5 4 3 2" xfId="57210"/>
    <cellStyle name="Percent 4 5 4 3 3" xfId="57211"/>
    <cellStyle name="Percent 4 5 4 3 3 2" xfId="57212"/>
    <cellStyle name="Percent 4 5 4 3 3 2 2" xfId="57213"/>
    <cellStyle name="Percent 4 5 4 3 3 3" xfId="57214"/>
    <cellStyle name="Percent 4 5 4 4" xfId="57215"/>
    <cellStyle name="Percent 4 5 4 4 2" xfId="57216"/>
    <cellStyle name="Percent 4 5 4 4 2 2" xfId="57217"/>
    <cellStyle name="Percent 4 5 4 4 3" xfId="57218"/>
    <cellStyle name="Percent 4 5 4 5" xfId="57219"/>
    <cellStyle name="Percent 4 5 4 5 2" xfId="57220"/>
    <cellStyle name="Percent 4 5 4 5 2 2" xfId="57221"/>
    <cellStyle name="Percent 4 5 4 5 3" xfId="57222"/>
    <cellStyle name="Percent 4 5 4 6" xfId="57223"/>
    <cellStyle name="Percent 4 5 4 6 2" xfId="57224"/>
    <cellStyle name="Percent 4 5 4 6 2 2" xfId="57225"/>
    <cellStyle name="Percent 4 5 4 6 3" xfId="57226"/>
    <cellStyle name="Percent 4 5 4 7" xfId="57227"/>
    <cellStyle name="Percent 4 5 4 7 2" xfId="57228"/>
    <cellStyle name="Percent 4 5 4 8" xfId="57229"/>
    <cellStyle name="Percent 4 5 5" xfId="57230"/>
    <cellStyle name="Percent 4 5 5 2" xfId="57231"/>
    <cellStyle name="Percent 4 5 5 2 2" xfId="57232"/>
    <cellStyle name="Percent 4 5 5 2 3" xfId="57233"/>
    <cellStyle name="Percent 4 5 5 2 3 2" xfId="57234"/>
    <cellStyle name="Percent 4 5 5 2 3 2 2" xfId="57235"/>
    <cellStyle name="Percent 4 5 5 2 3 3" xfId="57236"/>
    <cellStyle name="Percent 4 5 5 3" xfId="57237"/>
    <cellStyle name="Percent 4 5 5 3 2" xfId="57238"/>
    <cellStyle name="Percent 4 5 5 3 2 2" xfId="57239"/>
    <cellStyle name="Percent 4 5 5 3 3" xfId="57240"/>
    <cellStyle name="Percent 4 5 5 4" xfId="57241"/>
    <cellStyle name="Percent 4 5 5 4 2" xfId="57242"/>
    <cellStyle name="Percent 4 5 5 4 2 2" xfId="57243"/>
    <cellStyle name="Percent 4 5 5 4 3" xfId="57244"/>
    <cellStyle name="Percent 4 5 5 5" xfId="57245"/>
    <cellStyle name="Percent 4 5 5 5 2" xfId="57246"/>
    <cellStyle name="Percent 4 5 5 5 2 2" xfId="57247"/>
    <cellStyle name="Percent 4 5 5 5 3" xfId="57248"/>
    <cellStyle name="Percent 4 5 5 6" xfId="57249"/>
    <cellStyle name="Percent 4 5 5 6 2" xfId="57250"/>
    <cellStyle name="Percent 4 5 5 7" xfId="57251"/>
    <cellStyle name="Percent 4 5 6" xfId="57252"/>
    <cellStyle name="Percent 4 5 6 2" xfId="57253"/>
    <cellStyle name="Percent 4 5 6 3" xfId="57254"/>
    <cellStyle name="Percent 4 5 6 3 2" xfId="57255"/>
    <cellStyle name="Percent 4 5 6 3 2 2" xfId="57256"/>
    <cellStyle name="Percent 4 5 6 3 3" xfId="57257"/>
    <cellStyle name="Percent 4 5 7" xfId="57258"/>
    <cellStyle name="Percent 4 5 7 2" xfId="57259"/>
    <cellStyle name="Percent 4 5 7 2 2" xfId="57260"/>
    <cellStyle name="Percent 4 5 7 2 2 2" xfId="57261"/>
    <cellStyle name="Percent 4 5 7 2 3" xfId="57262"/>
    <cellStyle name="Percent 4 5 7 3" xfId="57263"/>
    <cellStyle name="Percent 4 5 7 3 2" xfId="57264"/>
    <cellStyle name="Percent 4 5 7 3 2 2" xfId="57265"/>
    <cellStyle name="Percent 4 5 7 3 3" xfId="57266"/>
    <cellStyle name="Percent 4 5 7 4" xfId="57267"/>
    <cellStyle name="Percent 4 5 7 4 2" xfId="57268"/>
    <cellStyle name="Percent 4 5 7 5" xfId="57269"/>
    <cellStyle name="Percent 4 5 8" xfId="57270"/>
    <cellStyle name="Percent 4 5 8 2" xfId="57271"/>
    <cellStyle name="Percent 4 5 8 2 2" xfId="57272"/>
    <cellStyle name="Percent 4 5 8 3" xfId="57273"/>
    <cellStyle name="Percent 4 5 9" xfId="57274"/>
    <cellStyle name="Percent 4 5 9 2" xfId="57275"/>
    <cellStyle name="Percent 4 5 9 2 2" xfId="57276"/>
    <cellStyle name="Percent 4 5 9 3" xfId="57277"/>
    <cellStyle name="Percent 4 6" xfId="57278"/>
    <cellStyle name="Percent 4 6 2" xfId="57279"/>
    <cellStyle name="Percent 4 6 2 2" xfId="57280"/>
    <cellStyle name="Percent 4 6 2 2 2" xfId="57281"/>
    <cellStyle name="Percent 4 6 2 2 2 2" xfId="57282"/>
    <cellStyle name="Percent 4 6 2 2 3" xfId="57283"/>
    <cellStyle name="Percent 4 6 2 3" xfId="57284"/>
    <cellStyle name="Percent 4 6 2 3 2" xfId="57285"/>
    <cellStyle name="Percent 4 6 2 4" xfId="57286"/>
    <cellStyle name="Percent 4 6 2 5" xfId="57287"/>
    <cellStyle name="Percent 4 6 3" xfId="57288"/>
    <cellStyle name="Percent 4 6 4" xfId="57289"/>
    <cellStyle name="Percent 4 6 4 2" xfId="57290"/>
    <cellStyle name="Percent 4 6 4 2 2" xfId="57291"/>
    <cellStyle name="Percent 4 6 4 3" xfId="57292"/>
    <cellStyle name="Percent 4 6 5" xfId="57293"/>
    <cellStyle name="Percent 4 6 6" xfId="57294"/>
    <cellStyle name="Percent 4 6 7" xfId="57295"/>
    <cellStyle name="Percent 4 6 8" xfId="57296"/>
    <cellStyle name="Percent 4 6 9" xfId="57297"/>
    <cellStyle name="Percent 4 7" xfId="57298"/>
    <cellStyle name="Percent 4 7 10" xfId="57299"/>
    <cellStyle name="Percent 4 7 10 2" xfId="57300"/>
    <cellStyle name="Percent 4 7 10 2 2" xfId="57301"/>
    <cellStyle name="Percent 4 7 10 3" xfId="57302"/>
    <cellStyle name="Percent 4 7 11" xfId="57303"/>
    <cellStyle name="Percent 4 7 11 2" xfId="57304"/>
    <cellStyle name="Percent 4 7 12" xfId="57305"/>
    <cellStyle name="Percent 4 7 13" xfId="57306"/>
    <cellStyle name="Percent 4 7 14" xfId="57307"/>
    <cellStyle name="Percent 4 7 15" xfId="57308"/>
    <cellStyle name="Percent 4 7 16" xfId="57309"/>
    <cellStyle name="Percent 4 7 17" xfId="57310"/>
    <cellStyle name="Percent 4 7 18" xfId="57311"/>
    <cellStyle name="Percent 4 7 19" xfId="57312"/>
    <cellStyle name="Percent 4 7 2" xfId="57313"/>
    <cellStyle name="Percent 4 7 2 10" xfId="57314"/>
    <cellStyle name="Percent 4 7 2 11" xfId="57315"/>
    <cellStyle name="Percent 4 7 2 12" xfId="57316"/>
    <cellStyle name="Percent 4 7 2 13" xfId="57317"/>
    <cellStyle name="Percent 4 7 2 2" xfId="57318"/>
    <cellStyle name="Percent 4 7 2 2 2" xfId="57319"/>
    <cellStyle name="Percent 4 7 2 2 2 2" xfId="57320"/>
    <cellStyle name="Percent 4 7 2 2 2 2 2" xfId="57321"/>
    <cellStyle name="Percent 4 7 2 2 2 2 3" xfId="57322"/>
    <cellStyle name="Percent 4 7 2 2 2 2 3 2" xfId="57323"/>
    <cellStyle name="Percent 4 7 2 2 2 2 3 2 2" xfId="57324"/>
    <cellStyle name="Percent 4 7 2 2 2 2 3 3" xfId="57325"/>
    <cellStyle name="Percent 4 7 2 2 2 3" xfId="57326"/>
    <cellStyle name="Percent 4 7 2 2 2 3 2" xfId="57327"/>
    <cellStyle name="Percent 4 7 2 2 2 3 2 2" xfId="57328"/>
    <cellStyle name="Percent 4 7 2 2 2 3 3" xfId="57329"/>
    <cellStyle name="Percent 4 7 2 2 2 4" xfId="57330"/>
    <cellStyle name="Percent 4 7 2 2 2 4 2" xfId="57331"/>
    <cellStyle name="Percent 4 7 2 2 2 4 2 2" xfId="57332"/>
    <cellStyle name="Percent 4 7 2 2 2 4 3" xfId="57333"/>
    <cellStyle name="Percent 4 7 2 2 2 5" xfId="57334"/>
    <cellStyle name="Percent 4 7 2 2 2 5 2" xfId="57335"/>
    <cellStyle name="Percent 4 7 2 2 2 5 2 2" xfId="57336"/>
    <cellStyle name="Percent 4 7 2 2 2 5 3" xfId="57337"/>
    <cellStyle name="Percent 4 7 2 2 2 6" xfId="57338"/>
    <cellStyle name="Percent 4 7 2 2 2 6 2" xfId="57339"/>
    <cellStyle name="Percent 4 7 2 2 2 7" xfId="57340"/>
    <cellStyle name="Percent 4 7 2 2 3" xfId="57341"/>
    <cellStyle name="Percent 4 7 2 2 3 2" xfId="57342"/>
    <cellStyle name="Percent 4 7 2 2 3 3" xfId="57343"/>
    <cellStyle name="Percent 4 7 2 2 3 3 2" xfId="57344"/>
    <cellStyle name="Percent 4 7 2 2 3 3 2 2" xfId="57345"/>
    <cellStyle name="Percent 4 7 2 2 3 3 3" xfId="57346"/>
    <cellStyle name="Percent 4 7 2 2 4" xfId="57347"/>
    <cellStyle name="Percent 4 7 2 2 4 2" xfId="57348"/>
    <cellStyle name="Percent 4 7 2 2 4 2 2" xfId="57349"/>
    <cellStyle name="Percent 4 7 2 2 4 3" xfId="57350"/>
    <cellStyle name="Percent 4 7 2 2 5" xfId="57351"/>
    <cellStyle name="Percent 4 7 2 2 5 2" xfId="57352"/>
    <cellStyle name="Percent 4 7 2 2 5 2 2" xfId="57353"/>
    <cellStyle name="Percent 4 7 2 2 5 3" xfId="57354"/>
    <cellStyle name="Percent 4 7 2 2 6" xfId="57355"/>
    <cellStyle name="Percent 4 7 2 2 6 2" xfId="57356"/>
    <cellStyle name="Percent 4 7 2 2 6 2 2" xfId="57357"/>
    <cellStyle name="Percent 4 7 2 2 6 3" xfId="57358"/>
    <cellStyle name="Percent 4 7 2 2 7" xfId="57359"/>
    <cellStyle name="Percent 4 7 2 2 7 2" xfId="57360"/>
    <cellStyle name="Percent 4 7 2 2 8" xfId="57361"/>
    <cellStyle name="Percent 4 7 2 3" xfId="57362"/>
    <cellStyle name="Percent 4 7 2 3 2" xfId="57363"/>
    <cellStyle name="Percent 4 7 2 3 2 2" xfId="57364"/>
    <cellStyle name="Percent 4 7 2 3 2 3" xfId="57365"/>
    <cellStyle name="Percent 4 7 2 3 2 3 2" xfId="57366"/>
    <cellStyle name="Percent 4 7 2 3 2 3 2 2" xfId="57367"/>
    <cellStyle name="Percent 4 7 2 3 2 3 3" xfId="57368"/>
    <cellStyle name="Percent 4 7 2 3 3" xfId="57369"/>
    <cellStyle name="Percent 4 7 2 3 3 2" xfId="57370"/>
    <cellStyle name="Percent 4 7 2 3 3 2 2" xfId="57371"/>
    <cellStyle name="Percent 4 7 2 3 3 3" xfId="57372"/>
    <cellStyle name="Percent 4 7 2 3 4" xfId="57373"/>
    <cellStyle name="Percent 4 7 2 3 4 2" xfId="57374"/>
    <cellStyle name="Percent 4 7 2 3 4 2 2" xfId="57375"/>
    <cellStyle name="Percent 4 7 2 3 4 3" xfId="57376"/>
    <cellStyle name="Percent 4 7 2 3 5" xfId="57377"/>
    <cellStyle name="Percent 4 7 2 3 5 2" xfId="57378"/>
    <cellStyle name="Percent 4 7 2 3 5 2 2" xfId="57379"/>
    <cellStyle name="Percent 4 7 2 3 5 3" xfId="57380"/>
    <cellStyle name="Percent 4 7 2 3 6" xfId="57381"/>
    <cellStyle name="Percent 4 7 2 3 6 2" xfId="57382"/>
    <cellStyle name="Percent 4 7 2 3 7" xfId="57383"/>
    <cellStyle name="Percent 4 7 2 4" xfId="57384"/>
    <cellStyle name="Percent 4 7 2 4 2" xfId="57385"/>
    <cellStyle name="Percent 4 7 2 4 3" xfId="57386"/>
    <cellStyle name="Percent 4 7 2 4 3 2" xfId="57387"/>
    <cellStyle name="Percent 4 7 2 4 3 2 2" xfId="57388"/>
    <cellStyle name="Percent 4 7 2 4 3 3" xfId="57389"/>
    <cellStyle name="Percent 4 7 2 5" xfId="57390"/>
    <cellStyle name="Percent 4 7 2 5 2" xfId="57391"/>
    <cellStyle name="Percent 4 7 2 5 2 2" xfId="57392"/>
    <cellStyle name="Percent 4 7 2 5 3" xfId="57393"/>
    <cellStyle name="Percent 4 7 2 6" xfId="57394"/>
    <cellStyle name="Percent 4 7 2 6 2" xfId="57395"/>
    <cellStyle name="Percent 4 7 2 6 2 2" xfId="57396"/>
    <cellStyle name="Percent 4 7 2 6 3" xfId="57397"/>
    <cellStyle name="Percent 4 7 2 7" xfId="57398"/>
    <cellStyle name="Percent 4 7 2 7 2" xfId="57399"/>
    <cellStyle name="Percent 4 7 2 7 2 2" xfId="57400"/>
    <cellStyle name="Percent 4 7 2 7 3" xfId="57401"/>
    <cellStyle name="Percent 4 7 2 8" xfId="57402"/>
    <cellStyle name="Percent 4 7 2 8 2" xfId="57403"/>
    <cellStyle name="Percent 4 7 2 8 2 2" xfId="57404"/>
    <cellStyle name="Percent 4 7 2 8 3" xfId="57405"/>
    <cellStyle name="Percent 4 7 2 9" xfId="57406"/>
    <cellStyle name="Percent 4 7 2 9 2" xfId="57407"/>
    <cellStyle name="Percent 4 7 20" xfId="57408"/>
    <cellStyle name="Percent 4 7 21" xfId="57409"/>
    <cellStyle name="Percent 4 7 3" xfId="57410"/>
    <cellStyle name="Percent 4 7 3 2" xfId="57411"/>
    <cellStyle name="Percent 4 7 3 2 2" xfId="57412"/>
    <cellStyle name="Percent 4 7 3 2 2 2" xfId="57413"/>
    <cellStyle name="Percent 4 7 3 2 2 3" xfId="57414"/>
    <cellStyle name="Percent 4 7 3 2 2 3 2" xfId="57415"/>
    <cellStyle name="Percent 4 7 3 2 2 3 2 2" xfId="57416"/>
    <cellStyle name="Percent 4 7 3 2 2 3 3" xfId="57417"/>
    <cellStyle name="Percent 4 7 3 2 3" xfId="57418"/>
    <cellStyle name="Percent 4 7 3 2 3 2" xfId="57419"/>
    <cellStyle name="Percent 4 7 3 2 3 2 2" xfId="57420"/>
    <cellStyle name="Percent 4 7 3 2 3 3" xfId="57421"/>
    <cellStyle name="Percent 4 7 3 2 4" xfId="57422"/>
    <cellStyle name="Percent 4 7 3 2 4 2" xfId="57423"/>
    <cellStyle name="Percent 4 7 3 2 4 2 2" xfId="57424"/>
    <cellStyle name="Percent 4 7 3 2 4 3" xfId="57425"/>
    <cellStyle name="Percent 4 7 3 2 5" xfId="57426"/>
    <cellStyle name="Percent 4 7 3 2 5 2" xfId="57427"/>
    <cellStyle name="Percent 4 7 3 2 5 2 2" xfId="57428"/>
    <cellStyle name="Percent 4 7 3 2 5 3" xfId="57429"/>
    <cellStyle name="Percent 4 7 3 2 6" xfId="57430"/>
    <cellStyle name="Percent 4 7 3 2 6 2" xfId="57431"/>
    <cellStyle name="Percent 4 7 3 2 7" xfId="57432"/>
    <cellStyle name="Percent 4 7 3 3" xfId="57433"/>
    <cellStyle name="Percent 4 7 3 3 2" xfId="57434"/>
    <cellStyle name="Percent 4 7 3 3 3" xfId="57435"/>
    <cellStyle name="Percent 4 7 3 3 3 2" xfId="57436"/>
    <cellStyle name="Percent 4 7 3 3 3 2 2" xfId="57437"/>
    <cellStyle name="Percent 4 7 3 3 3 3" xfId="57438"/>
    <cellStyle name="Percent 4 7 3 4" xfId="57439"/>
    <cellStyle name="Percent 4 7 3 4 2" xfId="57440"/>
    <cellStyle name="Percent 4 7 3 4 2 2" xfId="57441"/>
    <cellStyle name="Percent 4 7 3 4 3" xfId="57442"/>
    <cellStyle name="Percent 4 7 3 5" xfId="57443"/>
    <cellStyle name="Percent 4 7 3 5 2" xfId="57444"/>
    <cellStyle name="Percent 4 7 3 5 2 2" xfId="57445"/>
    <cellStyle name="Percent 4 7 3 5 3" xfId="57446"/>
    <cellStyle name="Percent 4 7 3 6" xfId="57447"/>
    <cellStyle name="Percent 4 7 3 6 2" xfId="57448"/>
    <cellStyle name="Percent 4 7 3 6 2 2" xfId="57449"/>
    <cellStyle name="Percent 4 7 3 6 3" xfId="57450"/>
    <cellStyle name="Percent 4 7 3 7" xfId="57451"/>
    <cellStyle name="Percent 4 7 3 7 2" xfId="57452"/>
    <cellStyle name="Percent 4 7 3 8" xfId="57453"/>
    <cellStyle name="Percent 4 7 4" xfId="57454"/>
    <cellStyle name="Percent 4 7 4 2" xfId="57455"/>
    <cellStyle name="Percent 4 7 4 2 2" xfId="57456"/>
    <cellStyle name="Percent 4 7 4 2 3" xfId="57457"/>
    <cellStyle name="Percent 4 7 4 2 3 2" xfId="57458"/>
    <cellStyle name="Percent 4 7 4 2 3 2 2" xfId="57459"/>
    <cellStyle name="Percent 4 7 4 2 3 3" xfId="57460"/>
    <cellStyle name="Percent 4 7 4 3" xfId="57461"/>
    <cellStyle name="Percent 4 7 4 3 2" xfId="57462"/>
    <cellStyle name="Percent 4 7 4 3 2 2" xfId="57463"/>
    <cellStyle name="Percent 4 7 4 3 3" xfId="57464"/>
    <cellStyle name="Percent 4 7 4 4" xfId="57465"/>
    <cellStyle name="Percent 4 7 4 4 2" xfId="57466"/>
    <cellStyle name="Percent 4 7 4 4 2 2" xfId="57467"/>
    <cellStyle name="Percent 4 7 4 4 3" xfId="57468"/>
    <cellStyle name="Percent 4 7 4 5" xfId="57469"/>
    <cellStyle name="Percent 4 7 4 5 2" xfId="57470"/>
    <cellStyle name="Percent 4 7 4 5 2 2" xfId="57471"/>
    <cellStyle name="Percent 4 7 4 5 3" xfId="57472"/>
    <cellStyle name="Percent 4 7 4 6" xfId="57473"/>
    <cellStyle name="Percent 4 7 4 6 2" xfId="57474"/>
    <cellStyle name="Percent 4 7 4 7" xfId="57475"/>
    <cellStyle name="Percent 4 7 5" xfId="57476"/>
    <cellStyle name="Percent 4 7 5 2" xfId="57477"/>
    <cellStyle name="Percent 4 7 5 3" xfId="57478"/>
    <cellStyle name="Percent 4 7 5 3 2" xfId="57479"/>
    <cellStyle name="Percent 4 7 5 3 2 2" xfId="57480"/>
    <cellStyle name="Percent 4 7 5 3 3" xfId="57481"/>
    <cellStyle name="Percent 4 7 6" xfId="57482"/>
    <cellStyle name="Percent 4 7 6 2" xfId="57483"/>
    <cellStyle name="Percent 4 7 6 2 2" xfId="57484"/>
    <cellStyle name="Percent 4 7 6 2 2 2" xfId="57485"/>
    <cellStyle name="Percent 4 7 6 2 3" xfId="57486"/>
    <cellStyle name="Percent 4 7 6 3" xfId="57487"/>
    <cellStyle name="Percent 4 7 6 3 2" xfId="57488"/>
    <cellStyle name="Percent 4 7 6 3 2 2" xfId="57489"/>
    <cellStyle name="Percent 4 7 6 3 3" xfId="57490"/>
    <cellStyle name="Percent 4 7 6 4" xfId="57491"/>
    <cellStyle name="Percent 4 7 6 4 2" xfId="57492"/>
    <cellStyle name="Percent 4 7 6 5" xfId="57493"/>
    <cellStyle name="Percent 4 7 7" xfId="57494"/>
    <cellStyle name="Percent 4 7 7 2" xfId="57495"/>
    <cellStyle name="Percent 4 7 7 2 2" xfId="57496"/>
    <cellStyle name="Percent 4 7 7 3" xfId="57497"/>
    <cellStyle name="Percent 4 7 8" xfId="57498"/>
    <cellStyle name="Percent 4 7 8 2" xfId="57499"/>
    <cellStyle name="Percent 4 7 8 2 2" xfId="57500"/>
    <cellStyle name="Percent 4 7 8 3" xfId="57501"/>
    <cellStyle name="Percent 4 7 9" xfId="57502"/>
    <cellStyle name="Percent 4 7 9 2" xfId="57503"/>
    <cellStyle name="Percent 4 7 9 2 2" xfId="57504"/>
    <cellStyle name="Percent 4 7 9 3" xfId="57505"/>
    <cellStyle name="Percent 4 8" xfId="57506"/>
    <cellStyle name="Percent 4 8 10" xfId="57507"/>
    <cellStyle name="Percent 4 8 10 2" xfId="57508"/>
    <cellStyle name="Percent 4 8 11" xfId="57509"/>
    <cellStyle name="Percent 4 8 12" xfId="57510"/>
    <cellStyle name="Percent 4 8 13" xfId="57511"/>
    <cellStyle name="Percent 4 8 14" xfId="57512"/>
    <cellStyle name="Percent 4 8 15" xfId="57513"/>
    <cellStyle name="Percent 4 8 16" xfId="57514"/>
    <cellStyle name="Percent 4 8 17" xfId="57515"/>
    <cellStyle name="Percent 4 8 18" xfId="57516"/>
    <cellStyle name="Percent 4 8 19" xfId="57517"/>
    <cellStyle name="Percent 4 8 2" xfId="57518"/>
    <cellStyle name="Percent 4 8 2 10" xfId="57519"/>
    <cellStyle name="Percent 4 8 2 11" xfId="57520"/>
    <cellStyle name="Percent 4 8 2 12" xfId="57521"/>
    <cellStyle name="Percent 4 8 2 13" xfId="57522"/>
    <cellStyle name="Percent 4 8 2 2" xfId="57523"/>
    <cellStyle name="Percent 4 8 2 2 2" xfId="57524"/>
    <cellStyle name="Percent 4 8 2 2 2 2" xfId="57525"/>
    <cellStyle name="Percent 4 8 2 2 2 2 2" xfId="57526"/>
    <cellStyle name="Percent 4 8 2 2 2 2 3" xfId="57527"/>
    <cellStyle name="Percent 4 8 2 2 2 2 3 2" xfId="57528"/>
    <cellStyle name="Percent 4 8 2 2 2 2 3 2 2" xfId="57529"/>
    <cellStyle name="Percent 4 8 2 2 2 2 3 3" xfId="57530"/>
    <cellStyle name="Percent 4 8 2 2 2 3" xfId="57531"/>
    <cellStyle name="Percent 4 8 2 2 2 3 2" xfId="57532"/>
    <cellStyle name="Percent 4 8 2 2 2 3 2 2" xfId="57533"/>
    <cellStyle name="Percent 4 8 2 2 2 3 3" xfId="57534"/>
    <cellStyle name="Percent 4 8 2 2 2 4" xfId="57535"/>
    <cellStyle name="Percent 4 8 2 2 2 4 2" xfId="57536"/>
    <cellStyle name="Percent 4 8 2 2 2 4 2 2" xfId="57537"/>
    <cellStyle name="Percent 4 8 2 2 2 4 3" xfId="57538"/>
    <cellStyle name="Percent 4 8 2 2 2 5" xfId="57539"/>
    <cellStyle name="Percent 4 8 2 2 2 5 2" xfId="57540"/>
    <cellStyle name="Percent 4 8 2 2 2 5 2 2" xfId="57541"/>
    <cellStyle name="Percent 4 8 2 2 2 5 3" xfId="57542"/>
    <cellStyle name="Percent 4 8 2 2 2 6" xfId="57543"/>
    <cellStyle name="Percent 4 8 2 2 2 6 2" xfId="57544"/>
    <cellStyle name="Percent 4 8 2 2 2 7" xfId="57545"/>
    <cellStyle name="Percent 4 8 2 2 3" xfId="57546"/>
    <cellStyle name="Percent 4 8 2 2 3 2" xfId="57547"/>
    <cellStyle name="Percent 4 8 2 2 3 3" xfId="57548"/>
    <cellStyle name="Percent 4 8 2 2 3 3 2" xfId="57549"/>
    <cellStyle name="Percent 4 8 2 2 3 3 2 2" xfId="57550"/>
    <cellStyle name="Percent 4 8 2 2 3 3 3" xfId="57551"/>
    <cellStyle name="Percent 4 8 2 2 4" xfId="57552"/>
    <cellStyle name="Percent 4 8 2 2 4 2" xfId="57553"/>
    <cellStyle name="Percent 4 8 2 2 4 2 2" xfId="57554"/>
    <cellStyle name="Percent 4 8 2 2 4 3" xfId="57555"/>
    <cellStyle name="Percent 4 8 2 2 5" xfId="57556"/>
    <cellStyle name="Percent 4 8 2 2 5 2" xfId="57557"/>
    <cellStyle name="Percent 4 8 2 2 5 2 2" xfId="57558"/>
    <cellStyle name="Percent 4 8 2 2 5 3" xfId="57559"/>
    <cellStyle name="Percent 4 8 2 2 6" xfId="57560"/>
    <cellStyle name="Percent 4 8 2 2 6 2" xfId="57561"/>
    <cellStyle name="Percent 4 8 2 2 6 2 2" xfId="57562"/>
    <cellStyle name="Percent 4 8 2 2 6 3" xfId="57563"/>
    <cellStyle name="Percent 4 8 2 2 7" xfId="57564"/>
    <cellStyle name="Percent 4 8 2 2 7 2" xfId="57565"/>
    <cellStyle name="Percent 4 8 2 2 8" xfId="57566"/>
    <cellStyle name="Percent 4 8 2 3" xfId="57567"/>
    <cellStyle name="Percent 4 8 2 3 2" xfId="57568"/>
    <cellStyle name="Percent 4 8 2 3 2 2" xfId="57569"/>
    <cellStyle name="Percent 4 8 2 3 2 3" xfId="57570"/>
    <cellStyle name="Percent 4 8 2 3 2 3 2" xfId="57571"/>
    <cellStyle name="Percent 4 8 2 3 2 3 2 2" xfId="57572"/>
    <cellStyle name="Percent 4 8 2 3 2 3 3" xfId="57573"/>
    <cellStyle name="Percent 4 8 2 3 3" xfId="57574"/>
    <cellStyle name="Percent 4 8 2 3 3 2" xfId="57575"/>
    <cellStyle name="Percent 4 8 2 3 3 2 2" xfId="57576"/>
    <cellStyle name="Percent 4 8 2 3 3 3" xfId="57577"/>
    <cellStyle name="Percent 4 8 2 3 4" xfId="57578"/>
    <cellStyle name="Percent 4 8 2 3 4 2" xfId="57579"/>
    <cellStyle name="Percent 4 8 2 3 4 2 2" xfId="57580"/>
    <cellStyle name="Percent 4 8 2 3 4 3" xfId="57581"/>
    <cellStyle name="Percent 4 8 2 3 5" xfId="57582"/>
    <cellStyle name="Percent 4 8 2 3 5 2" xfId="57583"/>
    <cellStyle name="Percent 4 8 2 3 5 2 2" xfId="57584"/>
    <cellStyle name="Percent 4 8 2 3 5 3" xfId="57585"/>
    <cellStyle name="Percent 4 8 2 3 6" xfId="57586"/>
    <cellStyle name="Percent 4 8 2 3 6 2" xfId="57587"/>
    <cellStyle name="Percent 4 8 2 3 7" xfId="57588"/>
    <cellStyle name="Percent 4 8 2 4" xfId="57589"/>
    <cellStyle name="Percent 4 8 2 4 2" xfId="57590"/>
    <cellStyle name="Percent 4 8 2 4 3" xfId="57591"/>
    <cellStyle name="Percent 4 8 2 4 3 2" xfId="57592"/>
    <cellStyle name="Percent 4 8 2 4 3 2 2" xfId="57593"/>
    <cellStyle name="Percent 4 8 2 4 3 3" xfId="57594"/>
    <cellStyle name="Percent 4 8 2 5" xfId="57595"/>
    <cellStyle name="Percent 4 8 2 5 2" xfId="57596"/>
    <cellStyle name="Percent 4 8 2 5 2 2" xfId="57597"/>
    <cellStyle name="Percent 4 8 2 5 3" xfId="57598"/>
    <cellStyle name="Percent 4 8 2 6" xfId="57599"/>
    <cellStyle name="Percent 4 8 2 6 2" xfId="57600"/>
    <cellStyle name="Percent 4 8 2 6 2 2" xfId="57601"/>
    <cellStyle name="Percent 4 8 2 6 3" xfId="57602"/>
    <cellStyle name="Percent 4 8 2 7" xfId="57603"/>
    <cellStyle name="Percent 4 8 2 7 2" xfId="57604"/>
    <cellStyle name="Percent 4 8 2 7 2 2" xfId="57605"/>
    <cellStyle name="Percent 4 8 2 7 3" xfId="57606"/>
    <cellStyle name="Percent 4 8 2 8" xfId="57607"/>
    <cellStyle name="Percent 4 8 2 8 2" xfId="57608"/>
    <cellStyle name="Percent 4 8 2 8 2 2" xfId="57609"/>
    <cellStyle name="Percent 4 8 2 8 3" xfId="57610"/>
    <cellStyle name="Percent 4 8 2 9" xfId="57611"/>
    <cellStyle name="Percent 4 8 2 9 2" xfId="57612"/>
    <cellStyle name="Percent 4 8 3" xfId="57613"/>
    <cellStyle name="Percent 4 8 3 2" xfId="57614"/>
    <cellStyle name="Percent 4 8 3 2 2" xfId="57615"/>
    <cellStyle name="Percent 4 8 3 2 2 2" xfId="57616"/>
    <cellStyle name="Percent 4 8 3 2 2 3" xfId="57617"/>
    <cellStyle name="Percent 4 8 3 2 2 3 2" xfId="57618"/>
    <cellStyle name="Percent 4 8 3 2 2 3 2 2" xfId="57619"/>
    <cellStyle name="Percent 4 8 3 2 2 3 3" xfId="57620"/>
    <cellStyle name="Percent 4 8 3 2 3" xfId="57621"/>
    <cellStyle name="Percent 4 8 3 2 3 2" xfId="57622"/>
    <cellStyle name="Percent 4 8 3 2 3 2 2" xfId="57623"/>
    <cellStyle name="Percent 4 8 3 2 3 3" xfId="57624"/>
    <cellStyle name="Percent 4 8 3 2 4" xfId="57625"/>
    <cellStyle name="Percent 4 8 3 2 4 2" xfId="57626"/>
    <cellStyle name="Percent 4 8 3 2 4 2 2" xfId="57627"/>
    <cellStyle name="Percent 4 8 3 2 4 3" xfId="57628"/>
    <cellStyle name="Percent 4 8 3 2 5" xfId="57629"/>
    <cellStyle name="Percent 4 8 3 2 5 2" xfId="57630"/>
    <cellStyle name="Percent 4 8 3 2 5 2 2" xfId="57631"/>
    <cellStyle name="Percent 4 8 3 2 5 3" xfId="57632"/>
    <cellStyle name="Percent 4 8 3 2 6" xfId="57633"/>
    <cellStyle name="Percent 4 8 3 2 6 2" xfId="57634"/>
    <cellStyle name="Percent 4 8 3 2 7" xfId="57635"/>
    <cellStyle name="Percent 4 8 3 3" xfId="57636"/>
    <cellStyle name="Percent 4 8 3 3 2" xfId="57637"/>
    <cellStyle name="Percent 4 8 3 3 3" xfId="57638"/>
    <cellStyle name="Percent 4 8 3 3 3 2" xfId="57639"/>
    <cellStyle name="Percent 4 8 3 3 3 2 2" xfId="57640"/>
    <cellStyle name="Percent 4 8 3 3 3 3" xfId="57641"/>
    <cellStyle name="Percent 4 8 3 4" xfId="57642"/>
    <cellStyle name="Percent 4 8 3 4 2" xfId="57643"/>
    <cellStyle name="Percent 4 8 3 4 2 2" xfId="57644"/>
    <cellStyle name="Percent 4 8 3 4 3" xfId="57645"/>
    <cellStyle name="Percent 4 8 3 5" xfId="57646"/>
    <cellStyle name="Percent 4 8 3 5 2" xfId="57647"/>
    <cellStyle name="Percent 4 8 3 5 2 2" xfId="57648"/>
    <cellStyle name="Percent 4 8 3 5 3" xfId="57649"/>
    <cellStyle name="Percent 4 8 3 6" xfId="57650"/>
    <cellStyle name="Percent 4 8 3 6 2" xfId="57651"/>
    <cellStyle name="Percent 4 8 3 6 2 2" xfId="57652"/>
    <cellStyle name="Percent 4 8 3 6 3" xfId="57653"/>
    <cellStyle name="Percent 4 8 3 7" xfId="57654"/>
    <cellStyle name="Percent 4 8 3 7 2" xfId="57655"/>
    <cellStyle name="Percent 4 8 3 8" xfId="57656"/>
    <cellStyle name="Percent 4 8 4" xfId="57657"/>
    <cellStyle name="Percent 4 8 4 2" xfId="57658"/>
    <cellStyle name="Percent 4 8 4 2 2" xfId="57659"/>
    <cellStyle name="Percent 4 8 4 2 3" xfId="57660"/>
    <cellStyle name="Percent 4 8 4 2 3 2" xfId="57661"/>
    <cellStyle name="Percent 4 8 4 2 3 2 2" xfId="57662"/>
    <cellStyle name="Percent 4 8 4 2 3 3" xfId="57663"/>
    <cellStyle name="Percent 4 8 4 3" xfId="57664"/>
    <cellStyle name="Percent 4 8 4 3 2" xfId="57665"/>
    <cellStyle name="Percent 4 8 4 3 2 2" xfId="57666"/>
    <cellStyle name="Percent 4 8 4 3 3" xfId="57667"/>
    <cellStyle name="Percent 4 8 4 4" xfId="57668"/>
    <cellStyle name="Percent 4 8 4 4 2" xfId="57669"/>
    <cellStyle name="Percent 4 8 4 4 2 2" xfId="57670"/>
    <cellStyle name="Percent 4 8 4 4 3" xfId="57671"/>
    <cellStyle name="Percent 4 8 4 5" xfId="57672"/>
    <cellStyle name="Percent 4 8 4 5 2" xfId="57673"/>
    <cellStyle name="Percent 4 8 4 5 2 2" xfId="57674"/>
    <cellStyle name="Percent 4 8 4 5 3" xfId="57675"/>
    <cellStyle name="Percent 4 8 4 6" xfId="57676"/>
    <cellStyle name="Percent 4 8 4 6 2" xfId="57677"/>
    <cellStyle name="Percent 4 8 4 7" xfId="57678"/>
    <cellStyle name="Percent 4 8 5" xfId="57679"/>
    <cellStyle name="Percent 4 8 5 2" xfId="57680"/>
    <cellStyle name="Percent 4 8 5 3" xfId="57681"/>
    <cellStyle name="Percent 4 8 5 3 2" xfId="57682"/>
    <cellStyle name="Percent 4 8 5 3 2 2" xfId="57683"/>
    <cellStyle name="Percent 4 8 5 3 3" xfId="57684"/>
    <cellStyle name="Percent 4 8 6" xfId="57685"/>
    <cellStyle name="Percent 4 8 6 2" xfId="57686"/>
    <cellStyle name="Percent 4 8 6 2 2" xfId="57687"/>
    <cellStyle name="Percent 4 8 6 2 2 2" xfId="57688"/>
    <cellStyle name="Percent 4 8 6 2 3" xfId="57689"/>
    <cellStyle name="Percent 4 8 6 3" xfId="57690"/>
    <cellStyle name="Percent 4 8 6 3 2" xfId="57691"/>
    <cellStyle name="Percent 4 8 6 3 2 2" xfId="57692"/>
    <cellStyle name="Percent 4 8 6 3 3" xfId="57693"/>
    <cellStyle name="Percent 4 8 6 4" xfId="57694"/>
    <cellStyle name="Percent 4 8 6 4 2" xfId="57695"/>
    <cellStyle name="Percent 4 8 6 5" xfId="57696"/>
    <cellStyle name="Percent 4 8 7" xfId="57697"/>
    <cellStyle name="Percent 4 8 7 2" xfId="57698"/>
    <cellStyle name="Percent 4 8 7 2 2" xfId="57699"/>
    <cellStyle name="Percent 4 8 7 3" xfId="57700"/>
    <cellStyle name="Percent 4 8 8" xfId="57701"/>
    <cellStyle name="Percent 4 8 8 2" xfId="57702"/>
    <cellStyle name="Percent 4 8 8 2 2" xfId="57703"/>
    <cellStyle name="Percent 4 8 8 3" xfId="57704"/>
    <cellStyle name="Percent 4 8 9" xfId="57705"/>
    <cellStyle name="Percent 4 8 9 2" xfId="57706"/>
    <cellStyle name="Percent 4 8 9 2 2" xfId="57707"/>
    <cellStyle name="Percent 4 8 9 3" xfId="57708"/>
    <cellStyle name="Percent 4 9" xfId="57709"/>
    <cellStyle name="Percent 4 9 10" xfId="57710"/>
    <cellStyle name="Percent 4 9 11" xfId="57711"/>
    <cellStyle name="Percent 4 9 12" xfId="57712"/>
    <cellStyle name="Percent 4 9 13" xfId="57713"/>
    <cellStyle name="Percent 4 9 14" xfId="57714"/>
    <cellStyle name="Percent 4 9 15" xfId="57715"/>
    <cellStyle name="Percent 4 9 16" xfId="57716"/>
    <cellStyle name="Percent 4 9 17" xfId="57717"/>
    <cellStyle name="Percent 4 9 18" xfId="57718"/>
    <cellStyle name="Percent 4 9 2" xfId="57719"/>
    <cellStyle name="Percent 4 9 2 2" xfId="57720"/>
    <cellStyle name="Percent 4 9 2 2 2" xfId="57721"/>
    <cellStyle name="Percent 4 9 2 2 2 2" xfId="57722"/>
    <cellStyle name="Percent 4 9 2 2 2 3" xfId="57723"/>
    <cellStyle name="Percent 4 9 2 2 2 3 2" xfId="57724"/>
    <cellStyle name="Percent 4 9 2 2 2 3 2 2" xfId="57725"/>
    <cellStyle name="Percent 4 9 2 2 2 3 3" xfId="57726"/>
    <cellStyle name="Percent 4 9 2 2 3" xfId="57727"/>
    <cellStyle name="Percent 4 9 2 2 3 2" xfId="57728"/>
    <cellStyle name="Percent 4 9 2 2 3 2 2" xfId="57729"/>
    <cellStyle name="Percent 4 9 2 2 3 3" xfId="57730"/>
    <cellStyle name="Percent 4 9 2 2 4" xfId="57731"/>
    <cellStyle name="Percent 4 9 2 2 4 2" xfId="57732"/>
    <cellStyle name="Percent 4 9 2 2 4 2 2" xfId="57733"/>
    <cellStyle name="Percent 4 9 2 2 4 3" xfId="57734"/>
    <cellStyle name="Percent 4 9 2 2 5" xfId="57735"/>
    <cellStyle name="Percent 4 9 2 2 5 2" xfId="57736"/>
    <cellStyle name="Percent 4 9 2 2 5 2 2" xfId="57737"/>
    <cellStyle name="Percent 4 9 2 2 5 3" xfId="57738"/>
    <cellStyle name="Percent 4 9 2 2 6" xfId="57739"/>
    <cellStyle name="Percent 4 9 2 2 6 2" xfId="57740"/>
    <cellStyle name="Percent 4 9 2 2 7" xfId="57741"/>
    <cellStyle name="Percent 4 9 2 3" xfId="57742"/>
    <cellStyle name="Percent 4 9 2 3 2" xfId="57743"/>
    <cellStyle name="Percent 4 9 2 3 3" xfId="57744"/>
    <cellStyle name="Percent 4 9 2 3 3 2" xfId="57745"/>
    <cellStyle name="Percent 4 9 2 3 3 2 2" xfId="57746"/>
    <cellStyle name="Percent 4 9 2 3 3 3" xfId="57747"/>
    <cellStyle name="Percent 4 9 2 4" xfId="57748"/>
    <cellStyle name="Percent 4 9 2 4 2" xfId="57749"/>
    <cellStyle name="Percent 4 9 2 4 2 2" xfId="57750"/>
    <cellStyle name="Percent 4 9 2 4 3" xfId="57751"/>
    <cellStyle name="Percent 4 9 2 5" xfId="57752"/>
    <cellStyle name="Percent 4 9 2 5 2" xfId="57753"/>
    <cellStyle name="Percent 4 9 2 5 2 2" xfId="57754"/>
    <cellStyle name="Percent 4 9 2 5 3" xfId="57755"/>
    <cellStyle name="Percent 4 9 2 6" xfId="57756"/>
    <cellStyle name="Percent 4 9 2 6 2" xfId="57757"/>
    <cellStyle name="Percent 4 9 2 6 2 2" xfId="57758"/>
    <cellStyle name="Percent 4 9 2 6 3" xfId="57759"/>
    <cellStyle name="Percent 4 9 2 7" xfId="57760"/>
    <cellStyle name="Percent 4 9 2 7 2" xfId="57761"/>
    <cellStyle name="Percent 4 9 2 8" xfId="57762"/>
    <cellStyle name="Percent 4 9 3" xfId="57763"/>
    <cellStyle name="Percent 4 9 3 2" xfId="57764"/>
    <cellStyle name="Percent 4 9 3 2 2" xfId="57765"/>
    <cellStyle name="Percent 4 9 3 2 3" xfId="57766"/>
    <cellStyle name="Percent 4 9 3 2 3 2" xfId="57767"/>
    <cellStyle name="Percent 4 9 3 2 3 2 2" xfId="57768"/>
    <cellStyle name="Percent 4 9 3 2 3 3" xfId="57769"/>
    <cellStyle name="Percent 4 9 3 3" xfId="57770"/>
    <cellStyle name="Percent 4 9 3 3 2" xfId="57771"/>
    <cellStyle name="Percent 4 9 3 3 2 2" xfId="57772"/>
    <cellStyle name="Percent 4 9 3 3 3" xfId="57773"/>
    <cellStyle name="Percent 4 9 3 4" xfId="57774"/>
    <cellStyle name="Percent 4 9 3 4 2" xfId="57775"/>
    <cellStyle name="Percent 4 9 3 4 2 2" xfId="57776"/>
    <cellStyle name="Percent 4 9 3 4 3" xfId="57777"/>
    <cellStyle name="Percent 4 9 3 5" xfId="57778"/>
    <cellStyle name="Percent 4 9 3 5 2" xfId="57779"/>
    <cellStyle name="Percent 4 9 3 5 2 2" xfId="57780"/>
    <cellStyle name="Percent 4 9 3 5 3" xfId="57781"/>
    <cellStyle name="Percent 4 9 3 6" xfId="57782"/>
    <cellStyle name="Percent 4 9 3 6 2" xfId="57783"/>
    <cellStyle name="Percent 4 9 3 7" xfId="57784"/>
    <cellStyle name="Percent 4 9 4" xfId="57785"/>
    <cellStyle name="Percent 4 9 4 2" xfId="57786"/>
    <cellStyle name="Percent 4 9 4 3" xfId="57787"/>
    <cellStyle name="Percent 4 9 4 3 2" xfId="57788"/>
    <cellStyle name="Percent 4 9 4 3 2 2" xfId="57789"/>
    <cellStyle name="Percent 4 9 4 3 3" xfId="57790"/>
    <cellStyle name="Percent 4 9 5" xfId="57791"/>
    <cellStyle name="Percent 4 9 5 2" xfId="57792"/>
    <cellStyle name="Percent 4 9 5 2 2" xfId="57793"/>
    <cellStyle name="Percent 4 9 5 2 2 2" xfId="57794"/>
    <cellStyle name="Percent 4 9 5 2 3" xfId="57795"/>
    <cellStyle name="Percent 4 9 5 3" xfId="57796"/>
    <cellStyle name="Percent 4 9 5 3 2" xfId="57797"/>
    <cellStyle name="Percent 4 9 5 3 2 2" xfId="57798"/>
    <cellStyle name="Percent 4 9 5 3 3" xfId="57799"/>
    <cellStyle name="Percent 4 9 5 4" xfId="57800"/>
    <cellStyle name="Percent 4 9 5 4 2" xfId="57801"/>
    <cellStyle name="Percent 4 9 5 5" xfId="57802"/>
    <cellStyle name="Percent 4 9 6" xfId="57803"/>
    <cellStyle name="Percent 4 9 6 2" xfId="57804"/>
    <cellStyle name="Percent 4 9 6 2 2" xfId="57805"/>
    <cellStyle name="Percent 4 9 6 3" xfId="57806"/>
    <cellStyle name="Percent 4 9 7" xfId="57807"/>
    <cellStyle name="Percent 4 9 7 2" xfId="57808"/>
    <cellStyle name="Percent 4 9 7 2 2" xfId="57809"/>
    <cellStyle name="Percent 4 9 7 3" xfId="57810"/>
    <cellStyle name="Percent 4 9 8" xfId="57811"/>
    <cellStyle name="Percent 4 9 8 2" xfId="57812"/>
    <cellStyle name="Percent 4 9 8 2 2" xfId="57813"/>
    <cellStyle name="Percent 4 9 8 3" xfId="57814"/>
    <cellStyle name="Percent 4 9 9" xfId="57815"/>
    <cellStyle name="Percent 4 9 9 2" xfId="57816"/>
    <cellStyle name="Percent 5" xfId="99"/>
    <cellStyle name="Percent 5 10" xfId="57818"/>
    <cellStyle name="Percent 5 11" xfId="57817"/>
    <cellStyle name="Percent 5 2" xfId="100"/>
    <cellStyle name="Percent 5 2 2" xfId="57820"/>
    <cellStyle name="Percent 5 2 2 2" xfId="57821"/>
    <cellStyle name="Percent 5 2 2 2 2" xfId="57822"/>
    <cellStyle name="Percent 5 2 2 2 3" xfId="57823"/>
    <cellStyle name="Percent 5 2 2 2 3 2" xfId="57824"/>
    <cellStyle name="Percent 5 2 2 2 3 2 2" xfId="57825"/>
    <cellStyle name="Percent 5 2 2 2 3 3" xfId="57826"/>
    <cellStyle name="Percent 5 2 2 3" xfId="57827"/>
    <cellStyle name="Percent 5 2 2 3 2" xfId="57828"/>
    <cellStyle name="Percent 5 2 2 3 2 2" xfId="57829"/>
    <cellStyle name="Percent 5 2 2 3 3" xfId="57830"/>
    <cellStyle name="Percent 5 2 2 4" xfId="57831"/>
    <cellStyle name="Percent 5 2 2 5" xfId="57832"/>
    <cellStyle name="Percent 5 2 2 5 2" xfId="57833"/>
    <cellStyle name="Percent 5 2 2 5 2 2" xfId="57834"/>
    <cellStyle name="Percent 5 2 2 5 3" xfId="57835"/>
    <cellStyle name="Percent 5 2 3" xfId="57836"/>
    <cellStyle name="Percent 5 2 3 2" xfId="57837"/>
    <cellStyle name="Percent 5 2 3 3" xfId="57838"/>
    <cellStyle name="Percent 5 2 3 3 2" xfId="57839"/>
    <cellStyle name="Percent 5 2 3 3 2 2" xfId="57840"/>
    <cellStyle name="Percent 5 2 3 3 3" xfId="57841"/>
    <cellStyle name="Percent 5 2 4" xfId="57842"/>
    <cellStyle name="Percent 5 2 4 2" xfId="57843"/>
    <cellStyle name="Percent 5 2 4 3" xfId="57844"/>
    <cellStyle name="Percent 5 2 4 3 2" xfId="57845"/>
    <cellStyle name="Percent 5 2 4 3 2 2" xfId="57846"/>
    <cellStyle name="Percent 5 2 4 3 3" xfId="57847"/>
    <cellStyle name="Percent 5 2 5" xfId="57848"/>
    <cellStyle name="Percent 5 2 6" xfId="57849"/>
    <cellStyle name="Percent 5 2 6 2" xfId="57850"/>
    <cellStyle name="Percent 5 2 6 2 2" xfId="57851"/>
    <cellStyle name="Percent 5 2 6 3" xfId="57852"/>
    <cellStyle name="Percent 5 2 7" xfId="57819"/>
    <cellStyle name="Percent 5 3" xfId="57853"/>
    <cellStyle name="Percent 5 3 2" xfId="57854"/>
    <cellStyle name="Percent 5 3 2 2" xfId="57855"/>
    <cellStyle name="Percent 5 3 2 3" xfId="57856"/>
    <cellStyle name="Percent 5 3 2 3 2" xfId="57857"/>
    <cellStyle name="Percent 5 3 2 3 2 2" xfId="57858"/>
    <cellStyle name="Percent 5 3 2 3 3" xfId="57859"/>
    <cellStyle name="Percent 5 3 3" xfId="57860"/>
    <cellStyle name="Percent 5 3 3 2" xfId="57861"/>
    <cellStyle name="Percent 5 3 3 2 2" xfId="57862"/>
    <cellStyle name="Percent 5 3 3 3" xfId="57863"/>
    <cellStyle name="Percent 5 3 4" xfId="57864"/>
    <cellStyle name="Percent 5 3 5" xfId="57865"/>
    <cellStyle name="Percent 5 3 5 2" xfId="57866"/>
    <cellStyle name="Percent 5 3 5 2 2" xfId="57867"/>
    <cellStyle name="Percent 5 3 5 3" xfId="57868"/>
    <cellStyle name="Percent 5 4" xfId="57869"/>
    <cellStyle name="Percent 5 4 2" xfId="57870"/>
    <cellStyle name="Percent 5 4 3" xfId="57871"/>
    <cellStyle name="Percent 5 4 3 2" xfId="57872"/>
    <cellStyle name="Percent 5 4 3 2 2" xfId="57873"/>
    <cellStyle name="Percent 5 4 3 3" xfId="57874"/>
    <cellStyle name="Percent 5 5" xfId="57875"/>
    <cellStyle name="Percent 5 5 2" xfId="57876"/>
    <cellStyle name="Percent 5 5 3" xfId="57877"/>
    <cellStyle name="Percent 5 5 3 2" xfId="57878"/>
    <cellStyle name="Percent 5 5 3 2 2" xfId="57879"/>
    <cellStyle name="Percent 5 5 3 3" xfId="57880"/>
    <cellStyle name="Percent 5 6" xfId="57881"/>
    <cellStyle name="Percent 5 7" xfId="57882"/>
    <cellStyle name="Percent 5 8" xfId="57883"/>
    <cellStyle name="Percent 5 8 2" xfId="57884"/>
    <cellStyle name="Percent 5 8 2 2" xfId="57885"/>
    <cellStyle name="Percent 5 8 3" xfId="57886"/>
    <cellStyle name="Percent 5 9" xfId="57887"/>
    <cellStyle name="Percent 6" xfId="101"/>
    <cellStyle name="Percent 6 2" xfId="102"/>
    <cellStyle name="Percent 6 2 2" xfId="57890"/>
    <cellStyle name="Percent 6 2 2 2" xfId="57891"/>
    <cellStyle name="Percent 6 2 2 2 2" xfId="57892"/>
    <cellStyle name="Percent 6 2 2 2 3" xfId="57893"/>
    <cellStyle name="Percent 6 2 2 2 3 2" xfId="57894"/>
    <cellStyle name="Percent 6 2 2 2 3 2 2" xfId="57895"/>
    <cellStyle name="Percent 6 2 2 2 3 3" xfId="57896"/>
    <cellStyle name="Percent 6 2 2 3" xfId="57897"/>
    <cellStyle name="Percent 6 2 2 3 2" xfId="57898"/>
    <cellStyle name="Percent 6 2 2 3 2 2" xfId="57899"/>
    <cellStyle name="Percent 6 2 2 3 3" xfId="57900"/>
    <cellStyle name="Percent 6 2 2 4" xfId="57901"/>
    <cellStyle name="Percent 6 2 2 5" xfId="57902"/>
    <cellStyle name="Percent 6 2 2 5 2" xfId="57903"/>
    <cellStyle name="Percent 6 2 2 5 2 2" xfId="57904"/>
    <cellStyle name="Percent 6 2 2 5 3" xfId="57905"/>
    <cellStyle name="Percent 6 2 3" xfId="57906"/>
    <cellStyle name="Percent 6 2 3 2" xfId="57907"/>
    <cellStyle name="Percent 6 2 3 3" xfId="57908"/>
    <cellStyle name="Percent 6 2 3 3 2" xfId="57909"/>
    <cellStyle name="Percent 6 2 3 3 2 2" xfId="57910"/>
    <cellStyle name="Percent 6 2 3 3 3" xfId="57911"/>
    <cellStyle name="Percent 6 2 4" xfId="57912"/>
    <cellStyle name="Percent 6 2 4 2" xfId="57913"/>
    <cellStyle name="Percent 6 2 4 3" xfId="57914"/>
    <cellStyle name="Percent 6 2 4 3 2" xfId="57915"/>
    <cellStyle name="Percent 6 2 4 3 2 2" xfId="57916"/>
    <cellStyle name="Percent 6 2 4 3 3" xfId="57917"/>
    <cellStyle name="Percent 6 2 5" xfId="57918"/>
    <cellStyle name="Percent 6 2 6" xfId="57919"/>
    <cellStyle name="Percent 6 2 6 2" xfId="57920"/>
    <cellStyle name="Percent 6 2 6 2 2" xfId="57921"/>
    <cellStyle name="Percent 6 2 6 3" xfId="57922"/>
    <cellStyle name="Percent 6 2 7" xfId="57889"/>
    <cellStyle name="Percent 6 3" xfId="57923"/>
    <cellStyle name="Percent 6 3 2" xfId="57924"/>
    <cellStyle name="Percent 6 3 2 2" xfId="57925"/>
    <cellStyle name="Percent 6 3 2 3" xfId="57926"/>
    <cellStyle name="Percent 6 3 2 3 2" xfId="57927"/>
    <cellStyle name="Percent 6 3 2 3 2 2" xfId="57928"/>
    <cellStyle name="Percent 6 3 2 3 3" xfId="57929"/>
    <cellStyle name="Percent 6 3 3" xfId="57930"/>
    <cellStyle name="Percent 6 3 3 2" xfId="57931"/>
    <cellStyle name="Percent 6 3 3 2 2" xfId="57932"/>
    <cellStyle name="Percent 6 3 3 3" xfId="57933"/>
    <cellStyle name="Percent 6 3 4" xfId="57934"/>
    <cellStyle name="Percent 6 3 5" xfId="57935"/>
    <cellStyle name="Percent 6 3 5 2" xfId="57936"/>
    <cellStyle name="Percent 6 3 5 2 2" xfId="57937"/>
    <cellStyle name="Percent 6 3 5 3" xfId="57938"/>
    <cellStyle name="Percent 6 4" xfId="57939"/>
    <cellStyle name="Percent 6 4 2" xfId="57940"/>
    <cellStyle name="Percent 6 4 3" xfId="57941"/>
    <cellStyle name="Percent 6 4 3 2" xfId="57942"/>
    <cellStyle name="Percent 6 4 3 2 2" xfId="57943"/>
    <cellStyle name="Percent 6 4 3 3" xfId="57944"/>
    <cellStyle name="Percent 6 5" xfId="57945"/>
    <cellStyle name="Percent 6 5 2" xfId="57946"/>
    <cellStyle name="Percent 6 5 3" xfId="57947"/>
    <cellStyle name="Percent 6 5 3 2" xfId="57948"/>
    <cellStyle name="Percent 6 5 3 2 2" xfId="57949"/>
    <cellStyle name="Percent 6 5 3 3" xfId="57950"/>
    <cellStyle name="Percent 6 6" xfId="57951"/>
    <cellStyle name="Percent 6 7" xfId="57952"/>
    <cellStyle name="Percent 6 7 2" xfId="57953"/>
    <cellStyle name="Percent 6 7 2 2" xfId="57954"/>
    <cellStyle name="Percent 6 7 3" xfId="57955"/>
    <cellStyle name="Percent 6 8" xfId="57956"/>
    <cellStyle name="Percent 6 9" xfId="57888"/>
    <cellStyle name="Percent 7" xfId="103"/>
    <cellStyle name="Percent 7 2" xfId="57957"/>
    <cellStyle name="Percent 7 3" xfId="57958"/>
    <cellStyle name="Percent 7 3 2" xfId="57959"/>
    <cellStyle name="Percent 7 3 2 2" xfId="57960"/>
    <cellStyle name="Percent 7 3 3" xfId="57961"/>
    <cellStyle name="Percent 8" xfId="209"/>
    <cellStyle name="Percent 8 10" xfId="57963"/>
    <cellStyle name="Percent 8 10 2" xfId="57964"/>
    <cellStyle name="Percent 8 10 2 2" xfId="57965"/>
    <cellStyle name="Percent 8 10 3" xfId="57966"/>
    <cellStyle name="Percent 8 11" xfId="57967"/>
    <cellStyle name="Percent 8 11 2" xfId="57968"/>
    <cellStyle name="Percent 8 12" xfId="57969"/>
    <cellStyle name="Percent 8 13" xfId="57970"/>
    <cellStyle name="Percent 8 14" xfId="57971"/>
    <cellStyle name="Percent 8 15" xfId="57972"/>
    <cellStyle name="Percent 8 16" xfId="57973"/>
    <cellStyle name="Percent 8 17" xfId="57974"/>
    <cellStyle name="Percent 8 18" xfId="57975"/>
    <cellStyle name="Percent 8 19" xfId="57976"/>
    <cellStyle name="Percent 8 2" xfId="57977"/>
    <cellStyle name="Percent 8 2 10" xfId="57978"/>
    <cellStyle name="Percent 8 2 10 2" xfId="57979"/>
    <cellStyle name="Percent 8 2 11" xfId="57980"/>
    <cellStyle name="Percent 8 2 12" xfId="57981"/>
    <cellStyle name="Percent 8 2 13" xfId="57982"/>
    <cellStyle name="Percent 8 2 14" xfId="57983"/>
    <cellStyle name="Percent 8 2 15" xfId="57984"/>
    <cellStyle name="Percent 8 2 16" xfId="57985"/>
    <cellStyle name="Percent 8 2 17" xfId="57986"/>
    <cellStyle name="Percent 8 2 18" xfId="57987"/>
    <cellStyle name="Percent 8 2 19" xfId="57988"/>
    <cellStyle name="Percent 8 2 2" xfId="57989"/>
    <cellStyle name="Percent 8 2 2 10" xfId="57990"/>
    <cellStyle name="Percent 8 2 2 11" xfId="57991"/>
    <cellStyle name="Percent 8 2 2 12" xfId="57992"/>
    <cellStyle name="Percent 8 2 2 13" xfId="57993"/>
    <cellStyle name="Percent 8 2 2 2" xfId="57994"/>
    <cellStyle name="Percent 8 2 2 2 2" xfId="57995"/>
    <cellStyle name="Percent 8 2 2 2 2 2" xfId="57996"/>
    <cellStyle name="Percent 8 2 2 2 2 2 2" xfId="57997"/>
    <cellStyle name="Percent 8 2 2 2 2 2 3" xfId="57998"/>
    <cellStyle name="Percent 8 2 2 2 2 2 3 2" xfId="57999"/>
    <cellStyle name="Percent 8 2 2 2 2 2 3 2 2" xfId="58000"/>
    <cellStyle name="Percent 8 2 2 2 2 2 3 3" xfId="58001"/>
    <cellStyle name="Percent 8 2 2 2 2 3" xfId="58002"/>
    <cellStyle name="Percent 8 2 2 2 2 3 2" xfId="58003"/>
    <cellStyle name="Percent 8 2 2 2 2 3 2 2" xfId="58004"/>
    <cellStyle name="Percent 8 2 2 2 2 3 3" xfId="58005"/>
    <cellStyle name="Percent 8 2 2 2 2 4" xfId="58006"/>
    <cellStyle name="Percent 8 2 2 2 2 4 2" xfId="58007"/>
    <cellStyle name="Percent 8 2 2 2 2 4 2 2" xfId="58008"/>
    <cellStyle name="Percent 8 2 2 2 2 4 3" xfId="58009"/>
    <cellStyle name="Percent 8 2 2 2 2 5" xfId="58010"/>
    <cellStyle name="Percent 8 2 2 2 2 5 2" xfId="58011"/>
    <cellStyle name="Percent 8 2 2 2 2 5 2 2" xfId="58012"/>
    <cellStyle name="Percent 8 2 2 2 2 5 3" xfId="58013"/>
    <cellStyle name="Percent 8 2 2 2 2 6" xfId="58014"/>
    <cellStyle name="Percent 8 2 2 2 2 6 2" xfId="58015"/>
    <cellStyle name="Percent 8 2 2 2 2 7" xfId="58016"/>
    <cellStyle name="Percent 8 2 2 2 3" xfId="58017"/>
    <cellStyle name="Percent 8 2 2 2 3 2" xfId="58018"/>
    <cellStyle name="Percent 8 2 2 2 3 3" xfId="58019"/>
    <cellStyle name="Percent 8 2 2 2 3 3 2" xfId="58020"/>
    <cellStyle name="Percent 8 2 2 2 3 3 2 2" xfId="58021"/>
    <cellStyle name="Percent 8 2 2 2 3 3 3" xfId="58022"/>
    <cellStyle name="Percent 8 2 2 2 4" xfId="58023"/>
    <cellStyle name="Percent 8 2 2 2 4 2" xfId="58024"/>
    <cellStyle name="Percent 8 2 2 2 4 2 2" xfId="58025"/>
    <cellStyle name="Percent 8 2 2 2 4 3" xfId="58026"/>
    <cellStyle name="Percent 8 2 2 2 5" xfId="58027"/>
    <cellStyle name="Percent 8 2 2 2 5 2" xfId="58028"/>
    <cellStyle name="Percent 8 2 2 2 5 2 2" xfId="58029"/>
    <cellStyle name="Percent 8 2 2 2 5 3" xfId="58030"/>
    <cellStyle name="Percent 8 2 2 2 6" xfId="58031"/>
    <cellStyle name="Percent 8 2 2 2 6 2" xfId="58032"/>
    <cellStyle name="Percent 8 2 2 2 6 2 2" xfId="58033"/>
    <cellStyle name="Percent 8 2 2 2 6 3" xfId="58034"/>
    <cellStyle name="Percent 8 2 2 2 7" xfId="58035"/>
    <cellStyle name="Percent 8 2 2 2 7 2" xfId="58036"/>
    <cellStyle name="Percent 8 2 2 2 8" xfId="58037"/>
    <cellStyle name="Percent 8 2 2 3" xfId="58038"/>
    <cellStyle name="Percent 8 2 2 3 2" xfId="58039"/>
    <cellStyle name="Percent 8 2 2 3 2 2" xfId="58040"/>
    <cellStyle name="Percent 8 2 2 3 2 3" xfId="58041"/>
    <cellStyle name="Percent 8 2 2 3 2 3 2" xfId="58042"/>
    <cellStyle name="Percent 8 2 2 3 2 3 2 2" xfId="58043"/>
    <cellStyle name="Percent 8 2 2 3 2 3 3" xfId="58044"/>
    <cellStyle name="Percent 8 2 2 3 3" xfId="58045"/>
    <cellStyle name="Percent 8 2 2 3 3 2" xfId="58046"/>
    <cellStyle name="Percent 8 2 2 3 3 2 2" xfId="58047"/>
    <cellStyle name="Percent 8 2 2 3 3 3" xfId="58048"/>
    <cellStyle name="Percent 8 2 2 3 4" xfId="58049"/>
    <cellStyle name="Percent 8 2 2 3 4 2" xfId="58050"/>
    <cellStyle name="Percent 8 2 2 3 4 2 2" xfId="58051"/>
    <cellStyle name="Percent 8 2 2 3 4 3" xfId="58052"/>
    <cellStyle name="Percent 8 2 2 3 5" xfId="58053"/>
    <cellStyle name="Percent 8 2 2 3 5 2" xfId="58054"/>
    <cellStyle name="Percent 8 2 2 3 5 2 2" xfId="58055"/>
    <cellStyle name="Percent 8 2 2 3 5 3" xfId="58056"/>
    <cellStyle name="Percent 8 2 2 3 6" xfId="58057"/>
    <cellStyle name="Percent 8 2 2 3 6 2" xfId="58058"/>
    <cellStyle name="Percent 8 2 2 3 7" xfId="58059"/>
    <cellStyle name="Percent 8 2 2 4" xfId="58060"/>
    <cellStyle name="Percent 8 2 2 4 2" xfId="58061"/>
    <cellStyle name="Percent 8 2 2 4 3" xfId="58062"/>
    <cellStyle name="Percent 8 2 2 4 3 2" xfId="58063"/>
    <cellStyle name="Percent 8 2 2 4 3 2 2" xfId="58064"/>
    <cellStyle name="Percent 8 2 2 4 3 3" xfId="58065"/>
    <cellStyle name="Percent 8 2 2 5" xfId="58066"/>
    <cellStyle name="Percent 8 2 2 5 2" xfId="58067"/>
    <cellStyle name="Percent 8 2 2 5 2 2" xfId="58068"/>
    <cellStyle name="Percent 8 2 2 5 3" xfId="58069"/>
    <cellStyle name="Percent 8 2 2 6" xfId="58070"/>
    <cellStyle name="Percent 8 2 2 6 2" xfId="58071"/>
    <cellStyle name="Percent 8 2 2 6 2 2" xfId="58072"/>
    <cellStyle name="Percent 8 2 2 6 3" xfId="58073"/>
    <cellStyle name="Percent 8 2 2 7" xfId="58074"/>
    <cellStyle name="Percent 8 2 2 7 2" xfId="58075"/>
    <cellStyle name="Percent 8 2 2 7 2 2" xfId="58076"/>
    <cellStyle name="Percent 8 2 2 7 3" xfId="58077"/>
    <cellStyle name="Percent 8 2 2 8" xfId="58078"/>
    <cellStyle name="Percent 8 2 2 8 2" xfId="58079"/>
    <cellStyle name="Percent 8 2 2 8 2 2" xfId="58080"/>
    <cellStyle name="Percent 8 2 2 8 3" xfId="58081"/>
    <cellStyle name="Percent 8 2 2 9" xfId="58082"/>
    <cellStyle name="Percent 8 2 2 9 2" xfId="58083"/>
    <cellStyle name="Percent 8 2 3" xfId="58084"/>
    <cellStyle name="Percent 8 2 3 2" xfId="58085"/>
    <cellStyle name="Percent 8 2 3 2 2" xfId="58086"/>
    <cellStyle name="Percent 8 2 3 2 2 2" xfId="58087"/>
    <cellStyle name="Percent 8 2 3 2 2 3" xfId="58088"/>
    <cellStyle name="Percent 8 2 3 2 2 3 2" xfId="58089"/>
    <cellStyle name="Percent 8 2 3 2 2 3 2 2" xfId="58090"/>
    <cellStyle name="Percent 8 2 3 2 2 3 3" xfId="58091"/>
    <cellStyle name="Percent 8 2 3 2 3" xfId="58092"/>
    <cellStyle name="Percent 8 2 3 2 3 2" xfId="58093"/>
    <cellStyle name="Percent 8 2 3 2 3 2 2" xfId="58094"/>
    <cellStyle name="Percent 8 2 3 2 3 3" xfId="58095"/>
    <cellStyle name="Percent 8 2 3 2 4" xfId="58096"/>
    <cellStyle name="Percent 8 2 3 2 4 2" xfId="58097"/>
    <cellStyle name="Percent 8 2 3 2 4 2 2" xfId="58098"/>
    <cellStyle name="Percent 8 2 3 2 4 3" xfId="58099"/>
    <cellStyle name="Percent 8 2 3 2 5" xfId="58100"/>
    <cellStyle name="Percent 8 2 3 2 5 2" xfId="58101"/>
    <cellStyle name="Percent 8 2 3 2 5 2 2" xfId="58102"/>
    <cellStyle name="Percent 8 2 3 2 5 3" xfId="58103"/>
    <cellStyle name="Percent 8 2 3 2 6" xfId="58104"/>
    <cellStyle name="Percent 8 2 3 2 6 2" xfId="58105"/>
    <cellStyle name="Percent 8 2 3 2 7" xfId="58106"/>
    <cellStyle name="Percent 8 2 3 3" xfId="58107"/>
    <cellStyle name="Percent 8 2 3 3 2" xfId="58108"/>
    <cellStyle name="Percent 8 2 3 3 3" xfId="58109"/>
    <cellStyle name="Percent 8 2 3 3 3 2" xfId="58110"/>
    <cellStyle name="Percent 8 2 3 3 3 2 2" xfId="58111"/>
    <cellStyle name="Percent 8 2 3 3 3 3" xfId="58112"/>
    <cellStyle name="Percent 8 2 3 4" xfId="58113"/>
    <cellStyle name="Percent 8 2 3 4 2" xfId="58114"/>
    <cellStyle name="Percent 8 2 3 4 2 2" xfId="58115"/>
    <cellStyle name="Percent 8 2 3 4 3" xfId="58116"/>
    <cellStyle name="Percent 8 2 3 5" xfId="58117"/>
    <cellStyle name="Percent 8 2 3 5 2" xfId="58118"/>
    <cellStyle name="Percent 8 2 3 5 2 2" xfId="58119"/>
    <cellStyle name="Percent 8 2 3 5 3" xfId="58120"/>
    <cellStyle name="Percent 8 2 3 6" xfId="58121"/>
    <cellStyle name="Percent 8 2 3 6 2" xfId="58122"/>
    <cellStyle name="Percent 8 2 3 6 2 2" xfId="58123"/>
    <cellStyle name="Percent 8 2 3 6 3" xfId="58124"/>
    <cellStyle name="Percent 8 2 3 7" xfId="58125"/>
    <cellStyle name="Percent 8 2 3 7 2" xfId="58126"/>
    <cellStyle name="Percent 8 2 3 8" xfId="58127"/>
    <cellStyle name="Percent 8 2 4" xfId="58128"/>
    <cellStyle name="Percent 8 2 4 2" xfId="58129"/>
    <cellStyle name="Percent 8 2 4 2 2" xfId="58130"/>
    <cellStyle name="Percent 8 2 4 2 3" xfId="58131"/>
    <cellStyle name="Percent 8 2 4 2 3 2" xfId="58132"/>
    <cellStyle name="Percent 8 2 4 2 3 2 2" xfId="58133"/>
    <cellStyle name="Percent 8 2 4 2 3 3" xfId="58134"/>
    <cellStyle name="Percent 8 2 4 3" xfId="58135"/>
    <cellStyle name="Percent 8 2 4 3 2" xfId="58136"/>
    <cellStyle name="Percent 8 2 4 3 2 2" xfId="58137"/>
    <cellStyle name="Percent 8 2 4 3 3" xfId="58138"/>
    <cellStyle name="Percent 8 2 4 4" xfId="58139"/>
    <cellStyle name="Percent 8 2 4 4 2" xfId="58140"/>
    <cellStyle name="Percent 8 2 4 4 2 2" xfId="58141"/>
    <cellStyle name="Percent 8 2 4 4 3" xfId="58142"/>
    <cellStyle name="Percent 8 2 4 5" xfId="58143"/>
    <cellStyle name="Percent 8 2 4 5 2" xfId="58144"/>
    <cellStyle name="Percent 8 2 4 5 2 2" xfId="58145"/>
    <cellStyle name="Percent 8 2 4 5 3" xfId="58146"/>
    <cellStyle name="Percent 8 2 4 6" xfId="58147"/>
    <cellStyle name="Percent 8 2 4 6 2" xfId="58148"/>
    <cellStyle name="Percent 8 2 4 7" xfId="58149"/>
    <cellStyle name="Percent 8 2 5" xfId="58150"/>
    <cellStyle name="Percent 8 2 5 2" xfId="58151"/>
    <cellStyle name="Percent 8 2 5 3" xfId="58152"/>
    <cellStyle name="Percent 8 2 5 3 2" xfId="58153"/>
    <cellStyle name="Percent 8 2 5 3 2 2" xfId="58154"/>
    <cellStyle name="Percent 8 2 5 3 3" xfId="58155"/>
    <cellStyle name="Percent 8 2 6" xfId="58156"/>
    <cellStyle name="Percent 8 2 6 2" xfId="58157"/>
    <cellStyle name="Percent 8 2 6 2 2" xfId="58158"/>
    <cellStyle name="Percent 8 2 6 2 2 2" xfId="58159"/>
    <cellStyle name="Percent 8 2 6 2 3" xfId="58160"/>
    <cellStyle name="Percent 8 2 6 3" xfId="58161"/>
    <cellStyle name="Percent 8 2 6 3 2" xfId="58162"/>
    <cellStyle name="Percent 8 2 6 3 2 2" xfId="58163"/>
    <cellStyle name="Percent 8 2 6 3 3" xfId="58164"/>
    <cellStyle name="Percent 8 2 6 4" xfId="58165"/>
    <cellStyle name="Percent 8 2 6 4 2" xfId="58166"/>
    <cellStyle name="Percent 8 2 6 5" xfId="58167"/>
    <cellStyle name="Percent 8 2 7" xfId="58168"/>
    <cellStyle name="Percent 8 2 7 2" xfId="58169"/>
    <cellStyle name="Percent 8 2 7 2 2" xfId="58170"/>
    <cellStyle name="Percent 8 2 7 3" xfId="58171"/>
    <cellStyle name="Percent 8 2 8" xfId="58172"/>
    <cellStyle name="Percent 8 2 8 2" xfId="58173"/>
    <cellStyle name="Percent 8 2 8 2 2" xfId="58174"/>
    <cellStyle name="Percent 8 2 8 3" xfId="58175"/>
    <cellStyle name="Percent 8 2 9" xfId="58176"/>
    <cellStyle name="Percent 8 2 9 2" xfId="58177"/>
    <cellStyle name="Percent 8 2 9 2 2" xfId="58178"/>
    <cellStyle name="Percent 8 2 9 3" xfId="58179"/>
    <cellStyle name="Percent 8 20" xfId="58180"/>
    <cellStyle name="Percent 8 21" xfId="57962"/>
    <cellStyle name="Percent 8 3" xfId="58181"/>
    <cellStyle name="Percent 8 3 10" xfId="58182"/>
    <cellStyle name="Percent 8 3 11" xfId="58183"/>
    <cellStyle name="Percent 8 3 12" xfId="58184"/>
    <cellStyle name="Percent 8 3 13" xfId="58185"/>
    <cellStyle name="Percent 8 3 2" xfId="58186"/>
    <cellStyle name="Percent 8 3 2 2" xfId="58187"/>
    <cellStyle name="Percent 8 3 2 2 2" xfId="58188"/>
    <cellStyle name="Percent 8 3 2 2 2 2" xfId="58189"/>
    <cellStyle name="Percent 8 3 2 2 2 3" xfId="58190"/>
    <cellStyle name="Percent 8 3 2 2 2 3 2" xfId="58191"/>
    <cellStyle name="Percent 8 3 2 2 2 3 2 2" xfId="58192"/>
    <cellStyle name="Percent 8 3 2 2 2 3 3" xfId="58193"/>
    <cellStyle name="Percent 8 3 2 2 3" xfId="58194"/>
    <cellStyle name="Percent 8 3 2 2 3 2" xfId="58195"/>
    <cellStyle name="Percent 8 3 2 2 3 2 2" xfId="58196"/>
    <cellStyle name="Percent 8 3 2 2 3 3" xfId="58197"/>
    <cellStyle name="Percent 8 3 2 2 4" xfId="58198"/>
    <cellStyle name="Percent 8 3 2 2 4 2" xfId="58199"/>
    <cellStyle name="Percent 8 3 2 2 4 2 2" xfId="58200"/>
    <cellStyle name="Percent 8 3 2 2 4 3" xfId="58201"/>
    <cellStyle name="Percent 8 3 2 2 5" xfId="58202"/>
    <cellStyle name="Percent 8 3 2 2 5 2" xfId="58203"/>
    <cellStyle name="Percent 8 3 2 2 5 2 2" xfId="58204"/>
    <cellStyle name="Percent 8 3 2 2 5 3" xfId="58205"/>
    <cellStyle name="Percent 8 3 2 2 6" xfId="58206"/>
    <cellStyle name="Percent 8 3 2 2 6 2" xfId="58207"/>
    <cellStyle name="Percent 8 3 2 2 7" xfId="58208"/>
    <cellStyle name="Percent 8 3 2 3" xfId="58209"/>
    <cellStyle name="Percent 8 3 2 3 2" xfId="58210"/>
    <cellStyle name="Percent 8 3 2 3 3" xfId="58211"/>
    <cellStyle name="Percent 8 3 2 3 3 2" xfId="58212"/>
    <cellStyle name="Percent 8 3 2 3 3 2 2" xfId="58213"/>
    <cellStyle name="Percent 8 3 2 3 3 3" xfId="58214"/>
    <cellStyle name="Percent 8 3 2 4" xfId="58215"/>
    <cellStyle name="Percent 8 3 2 4 2" xfId="58216"/>
    <cellStyle name="Percent 8 3 2 4 2 2" xfId="58217"/>
    <cellStyle name="Percent 8 3 2 4 3" xfId="58218"/>
    <cellStyle name="Percent 8 3 2 5" xfId="58219"/>
    <cellStyle name="Percent 8 3 2 5 2" xfId="58220"/>
    <cellStyle name="Percent 8 3 2 5 2 2" xfId="58221"/>
    <cellStyle name="Percent 8 3 2 5 3" xfId="58222"/>
    <cellStyle name="Percent 8 3 2 6" xfId="58223"/>
    <cellStyle name="Percent 8 3 2 6 2" xfId="58224"/>
    <cellStyle name="Percent 8 3 2 6 2 2" xfId="58225"/>
    <cellStyle name="Percent 8 3 2 6 3" xfId="58226"/>
    <cellStyle name="Percent 8 3 2 7" xfId="58227"/>
    <cellStyle name="Percent 8 3 2 7 2" xfId="58228"/>
    <cellStyle name="Percent 8 3 2 8" xfId="58229"/>
    <cellStyle name="Percent 8 3 3" xfId="58230"/>
    <cellStyle name="Percent 8 3 3 2" xfId="58231"/>
    <cellStyle name="Percent 8 3 3 2 2" xfId="58232"/>
    <cellStyle name="Percent 8 3 3 2 3" xfId="58233"/>
    <cellStyle name="Percent 8 3 3 2 3 2" xfId="58234"/>
    <cellStyle name="Percent 8 3 3 2 3 2 2" xfId="58235"/>
    <cellStyle name="Percent 8 3 3 2 3 3" xfId="58236"/>
    <cellStyle name="Percent 8 3 3 3" xfId="58237"/>
    <cellStyle name="Percent 8 3 3 3 2" xfId="58238"/>
    <cellStyle name="Percent 8 3 3 3 2 2" xfId="58239"/>
    <cellStyle name="Percent 8 3 3 3 3" xfId="58240"/>
    <cellStyle name="Percent 8 3 3 4" xfId="58241"/>
    <cellStyle name="Percent 8 3 3 4 2" xfId="58242"/>
    <cellStyle name="Percent 8 3 3 4 2 2" xfId="58243"/>
    <cellStyle name="Percent 8 3 3 4 3" xfId="58244"/>
    <cellStyle name="Percent 8 3 3 5" xfId="58245"/>
    <cellStyle name="Percent 8 3 3 5 2" xfId="58246"/>
    <cellStyle name="Percent 8 3 3 5 2 2" xfId="58247"/>
    <cellStyle name="Percent 8 3 3 5 3" xfId="58248"/>
    <cellStyle name="Percent 8 3 3 6" xfId="58249"/>
    <cellStyle name="Percent 8 3 3 6 2" xfId="58250"/>
    <cellStyle name="Percent 8 3 3 7" xfId="58251"/>
    <cellStyle name="Percent 8 3 4" xfId="58252"/>
    <cellStyle name="Percent 8 3 4 2" xfId="58253"/>
    <cellStyle name="Percent 8 3 4 3" xfId="58254"/>
    <cellStyle name="Percent 8 3 4 3 2" xfId="58255"/>
    <cellStyle name="Percent 8 3 4 3 2 2" xfId="58256"/>
    <cellStyle name="Percent 8 3 4 3 3" xfId="58257"/>
    <cellStyle name="Percent 8 3 5" xfId="58258"/>
    <cellStyle name="Percent 8 3 5 2" xfId="58259"/>
    <cellStyle name="Percent 8 3 5 2 2" xfId="58260"/>
    <cellStyle name="Percent 8 3 5 3" xfId="58261"/>
    <cellStyle name="Percent 8 3 6" xfId="58262"/>
    <cellStyle name="Percent 8 3 6 2" xfId="58263"/>
    <cellStyle name="Percent 8 3 6 2 2" xfId="58264"/>
    <cellStyle name="Percent 8 3 6 3" xfId="58265"/>
    <cellStyle name="Percent 8 3 7" xfId="58266"/>
    <cellStyle name="Percent 8 3 7 2" xfId="58267"/>
    <cellStyle name="Percent 8 3 7 2 2" xfId="58268"/>
    <cellStyle name="Percent 8 3 7 3" xfId="58269"/>
    <cellStyle name="Percent 8 3 8" xfId="58270"/>
    <cellStyle name="Percent 8 3 8 2" xfId="58271"/>
    <cellStyle name="Percent 8 3 8 2 2" xfId="58272"/>
    <cellStyle name="Percent 8 3 8 3" xfId="58273"/>
    <cellStyle name="Percent 8 3 9" xfId="58274"/>
    <cellStyle name="Percent 8 3 9 2" xfId="58275"/>
    <cellStyle name="Percent 8 4" xfId="58276"/>
    <cellStyle name="Percent 8 4 2" xfId="58277"/>
    <cellStyle name="Percent 8 4 2 2" xfId="58278"/>
    <cellStyle name="Percent 8 4 2 2 2" xfId="58279"/>
    <cellStyle name="Percent 8 4 2 2 3" xfId="58280"/>
    <cellStyle name="Percent 8 4 2 2 3 2" xfId="58281"/>
    <cellStyle name="Percent 8 4 2 2 3 2 2" xfId="58282"/>
    <cellStyle name="Percent 8 4 2 2 3 3" xfId="58283"/>
    <cellStyle name="Percent 8 4 2 3" xfId="58284"/>
    <cellStyle name="Percent 8 4 2 3 2" xfId="58285"/>
    <cellStyle name="Percent 8 4 2 3 2 2" xfId="58286"/>
    <cellStyle name="Percent 8 4 2 3 3" xfId="58287"/>
    <cellStyle name="Percent 8 4 2 4" xfId="58288"/>
    <cellStyle name="Percent 8 4 2 4 2" xfId="58289"/>
    <cellStyle name="Percent 8 4 2 4 2 2" xfId="58290"/>
    <cellStyle name="Percent 8 4 2 4 3" xfId="58291"/>
    <cellStyle name="Percent 8 4 2 5" xfId="58292"/>
    <cellStyle name="Percent 8 4 2 5 2" xfId="58293"/>
    <cellStyle name="Percent 8 4 2 5 2 2" xfId="58294"/>
    <cellStyle name="Percent 8 4 2 5 3" xfId="58295"/>
    <cellStyle name="Percent 8 4 2 6" xfId="58296"/>
    <cellStyle name="Percent 8 4 2 6 2" xfId="58297"/>
    <cellStyle name="Percent 8 4 2 7" xfId="58298"/>
    <cellStyle name="Percent 8 4 3" xfId="58299"/>
    <cellStyle name="Percent 8 4 3 2" xfId="58300"/>
    <cellStyle name="Percent 8 4 3 3" xfId="58301"/>
    <cellStyle name="Percent 8 4 3 3 2" xfId="58302"/>
    <cellStyle name="Percent 8 4 3 3 2 2" xfId="58303"/>
    <cellStyle name="Percent 8 4 3 3 3" xfId="58304"/>
    <cellStyle name="Percent 8 4 4" xfId="58305"/>
    <cellStyle name="Percent 8 4 4 2" xfId="58306"/>
    <cellStyle name="Percent 8 4 4 2 2" xfId="58307"/>
    <cellStyle name="Percent 8 4 4 3" xfId="58308"/>
    <cellStyle name="Percent 8 4 5" xfId="58309"/>
    <cellStyle name="Percent 8 4 5 2" xfId="58310"/>
    <cellStyle name="Percent 8 4 5 2 2" xfId="58311"/>
    <cellStyle name="Percent 8 4 5 3" xfId="58312"/>
    <cellStyle name="Percent 8 4 6" xfId="58313"/>
    <cellStyle name="Percent 8 4 6 2" xfId="58314"/>
    <cellStyle name="Percent 8 4 6 2 2" xfId="58315"/>
    <cellStyle name="Percent 8 4 6 3" xfId="58316"/>
    <cellStyle name="Percent 8 4 7" xfId="58317"/>
    <cellStyle name="Percent 8 4 7 2" xfId="58318"/>
    <cellStyle name="Percent 8 4 8" xfId="58319"/>
    <cellStyle name="Percent 8 5" xfId="58320"/>
    <cellStyle name="Percent 8 5 2" xfId="58321"/>
    <cellStyle name="Percent 8 5 2 2" xfId="58322"/>
    <cellStyle name="Percent 8 5 2 3" xfId="58323"/>
    <cellStyle name="Percent 8 5 2 3 2" xfId="58324"/>
    <cellStyle name="Percent 8 5 2 3 2 2" xfId="58325"/>
    <cellStyle name="Percent 8 5 2 3 3" xfId="58326"/>
    <cellStyle name="Percent 8 5 3" xfId="58327"/>
    <cellStyle name="Percent 8 5 3 2" xfId="58328"/>
    <cellStyle name="Percent 8 5 3 2 2" xfId="58329"/>
    <cellStyle name="Percent 8 5 3 3" xfId="58330"/>
    <cellStyle name="Percent 8 5 4" xfId="58331"/>
    <cellStyle name="Percent 8 5 4 2" xfId="58332"/>
    <cellStyle name="Percent 8 5 4 2 2" xfId="58333"/>
    <cellStyle name="Percent 8 5 4 3" xfId="58334"/>
    <cellStyle name="Percent 8 5 5" xfId="58335"/>
    <cellStyle name="Percent 8 5 5 2" xfId="58336"/>
    <cellStyle name="Percent 8 5 5 2 2" xfId="58337"/>
    <cellStyle name="Percent 8 5 5 3" xfId="58338"/>
    <cellStyle name="Percent 8 5 6" xfId="58339"/>
    <cellStyle name="Percent 8 5 6 2" xfId="58340"/>
    <cellStyle name="Percent 8 5 7" xfId="58341"/>
    <cellStyle name="Percent 8 6" xfId="58342"/>
    <cellStyle name="Percent 8 6 2" xfId="58343"/>
    <cellStyle name="Percent 8 6 3" xfId="58344"/>
    <cellStyle name="Percent 8 6 3 2" xfId="58345"/>
    <cellStyle name="Percent 8 6 3 2 2" xfId="58346"/>
    <cellStyle name="Percent 8 6 3 3" xfId="58347"/>
    <cellStyle name="Percent 8 7" xfId="58348"/>
    <cellStyle name="Percent 8 7 2" xfId="58349"/>
    <cellStyle name="Percent 8 7 2 2" xfId="58350"/>
    <cellStyle name="Percent 8 7 2 2 2" xfId="58351"/>
    <cellStyle name="Percent 8 7 2 3" xfId="58352"/>
    <cellStyle name="Percent 8 7 3" xfId="58353"/>
    <cellStyle name="Percent 8 7 3 2" xfId="58354"/>
    <cellStyle name="Percent 8 7 3 2 2" xfId="58355"/>
    <cellStyle name="Percent 8 7 3 3" xfId="58356"/>
    <cellStyle name="Percent 8 7 4" xfId="58357"/>
    <cellStyle name="Percent 8 7 4 2" xfId="58358"/>
    <cellStyle name="Percent 8 7 5" xfId="58359"/>
    <cellStyle name="Percent 8 8" xfId="58360"/>
    <cellStyle name="Percent 8 8 2" xfId="58361"/>
    <cellStyle name="Percent 8 8 2 2" xfId="58362"/>
    <cellStyle name="Percent 8 8 3" xfId="58363"/>
    <cellStyle name="Percent 8 9" xfId="58364"/>
    <cellStyle name="Percent 8 9 2" xfId="58365"/>
    <cellStyle name="Percent 8 9 2 2" xfId="58366"/>
    <cellStyle name="Percent 8 9 3" xfId="58367"/>
    <cellStyle name="Percent 9" xfId="190"/>
    <cellStyle name="Percent 9 2" xfId="58369"/>
    <cellStyle name="Percent 9 2 2" xfId="58370"/>
    <cellStyle name="Percent 9 2 2 2" xfId="58371"/>
    <cellStyle name="Percent 9 2 2 3" xfId="58372"/>
    <cellStyle name="Percent 9 2 2 3 2" xfId="58373"/>
    <cellStyle name="Percent 9 2 2 3 2 2" xfId="58374"/>
    <cellStyle name="Percent 9 2 2 3 3" xfId="58375"/>
    <cellStyle name="Percent 9 2 3" xfId="58376"/>
    <cellStyle name="Percent 9 2 3 2" xfId="58377"/>
    <cellStyle name="Percent 9 2 3 2 2" xfId="58378"/>
    <cellStyle name="Percent 9 2 3 3" xfId="58379"/>
    <cellStyle name="Percent 9 2 4" xfId="58380"/>
    <cellStyle name="Percent 9 2 5" xfId="58381"/>
    <cellStyle name="Percent 9 2 5 2" xfId="58382"/>
    <cellStyle name="Percent 9 2 5 2 2" xfId="58383"/>
    <cellStyle name="Percent 9 2 5 3" xfId="58384"/>
    <cellStyle name="Percent 9 3" xfId="58385"/>
    <cellStyle name="Percent 9 3 2" xfId="58386"/>
    <cellStyle name="Percent 9 3 3" xfId="58387"/>
    <cellStyle name="Percent 9 3 3 2" xfId="58388"/>
    <cellStyle name="Percent 9 3 3 2 2" xfId="58389"/>
    <cellStyle name="Percent 9 3 3 3" xfId="58390"/>
    <cellStyle name="Percent 9 4" xfId="58391"/>
    <cellStyle name="Percent 9 4 2" xfId="58392"/>
    <cellStyle name="Percent 9 4 3" xfId="58393"/>
    <cellStyle name="Percent 9 4 3 2" xfId="58394"/>
    <cellStyle name="Percent 9 4 3 2 2" xfId="58395"/>
    <cellStyle name="Percent 9 4 3 3" xfId="58396"/>
    <cellStyle name="Percent 9 5" xfId="58397"/>
    <cellStyle name="Percent 9 6" xfId="58398"/>
    <cellStyle name="Percent 9 6 2" xfId="58399"/>
    <cellStyle name="Percent 9 6 2 2" xfId="58400"/>
    <cellStyle name="Percent 9 6 3" xfId="58401"/>
    <cellStyle name="Percent 9 7" xfId="58368"/>
    <cellStyle name="rf0" xfId="58402"/>
    <cellStyle name="rf1" xfId="58403"/>
    <cellStyle name="rf10" xfId="58404"/>
    <cellStyle name="rf11" xfId="58405"/>
    <cellStyle name="rf12" xfId="58406"/>
    <cellStyle name="rf13" xfId="58407"/>
    <cellStyle name="rf14" xfId="58408"/>
    <cellStyle name="rf15" xfId="58409"/>
    <cellStyle name="rf16" xfId="58410"/>
    <cellStyle name="rf17" xfId="58411"/>
    <cellStyle name="rf18" xfId="58412"/>
    <cellStyle name="rf19" xfId="58413"/>
    <cellStyle name="rf2" xfId="58414"/>
    <cellStyle name="rf20" xfId="58415"/>
    <cellStyle name="rf20 2" xfId="58416"/>
    <cellStyle name="rf20 3" xfId="58417"/>
    <cellStyle name="rf20 3 2" xfId="58418"/>
    <cellStyle name="rf20 3 2 2" xfId="58419"/>
    <cellStyle name="rf20 3 3" xfId="58420"/>
    <cellStyle name="rf21" xfId="58421"/>
    <cellStyle name="rf22" xfId="58422"/>
    <cellStyle name="rf23" xfId="58423"/>
    <cellStyle name="rf24" xfId="58424"/>
    <cellStyle name="rf25" xfId="58425"/>
    <cellStyle name="rf26" xfId="58426"/>
    <cellStyle name="rf27" xfId="58427"/>
    <cellStyle name="rf28" xfId="58428"/>
    <cellStyle name="rf29" xfId="58429"/>
    <cellStyle name="rf3" xfId="58430"/>
    <cellStyle name="rf3 2" xfId="58431"/>
    <cellStyle name="rf3 3" xfId="58432"/>
    <cellStyle name="rf3 3 2" xfId="58433"/>
    <cellStyle name="rf3 3 2 2" xfId="58434"/>
    <cellStyle name="rf3 3 3" xfId="58435"/>
    <cellStyle name="rf30" xfId="58436"/>
    <cellStyle name="rf31" xfId="58437"/>
    <cellStyle name="rf4" xfId="58438"/>
    <cellStyle name="rf5" xfId="58439"/>
    <cellStyle name="rf5 2" xfId="58440"/>
    <cellStyle name="rf5 3" xfId="58441"/>
    <cellStyle name="rf5 3 2" xfId="58442"/>
    <cellStyle name="rf5 3 2 2" xfId="58443"/>
    <cellStyle name="rf5 3 3" xfId="58444"/>
    <cellStyle name="rf6" xfId="58445"/>
    <cellStyle name="rf7" xfId="58446"/>
    <cellStyle name="rf7 2" xfId="58447"/>
    <cellStyle name="rf7 3" xfId="58448"/>
    <cellStyle name="rf7 3 2" xfId="58449"/>
    <cellStyle name="rf7 3 2 2" xfId="58450"/>
    <cellStyle name="rf7 3 3" xfId="58451"/>
    <cellStyle name="rf8" xfId="58452"/>
    <cellStyle name="rf8 2" xfId="58453"/>
    <cellStyle name="rf8 3" xfId="58454"/>
    <cellStyle name="rf8 3 2" xfId="58455"/>
    <cellStyle name="rf8 3 2 2" xfId="58456"/>
    <cellStyle name="rf8 3 3" xfId="58457"/>
    <cellStyle name="rf9" xfId="58458"/>
    <cellStyle name="Style 23" xfId="112"/>
    <cellStyle name="Title" xfId="104" builtinId="15" customBuiltin="1"/>
    <cellStyle name="Title 2" xfId="58459"/>
    <cellStyle name="Title 2 2" xfId="58460"/>
    <cellStyle name="Title 2 3" xfId="58461"/>
    <cellStyle name="Title 2 3 2" xfId="58462"/>
    <cellStyle name="Title 2 3 2 2" xfId="58463"/>
    <cellStyle name="Title 2 3 3" xfId="58464"/>
    <cellStyle name="Title 2 4" xfId="58465"/>
    <cellStyle name="Title 3" xfId="58466"/>
    <cellStyle name="Title 3 2" xfId="58467"/>
    <cellStyle name="Title 3 3" xfId="58468"/>
    <cellStyle name="Title 3 3 2" xfId="58469"/>
    <cellStyle name="Title 3 3 2 2" xfId="58470"/>
    <cellStyle name="Title 3 3 3" xfId="58471"/>
    <cellStyle name="Total" xfId="105" builtinId="25" customBuiltin="1"/>
    <cellStyle name="Total 2" xfId="58472"/>
    <cellStyle name="Total 2 2" xfId="58473"/>
    <cellStyle name="Total 2 3" xfId="58474"/>
    <cellStyle name="Total 2 4" xfId="58475"/>
    <cellStyle name="Total 2 4 2" xfId="58476"/>
    <cellStyle name="Total 2 4 2 2" xfId="58477"/>
    <cellStyle name="Total 2 4 3" xfId="58478"/>
    <cellStyle name="Total 3" xfId="58479"/>
    <cellStyle name="Total 3 2" xfId="58480"/>
    <cellStyle name="Total 3 3" xfId="58481"/>
    <cellStyle name="Total 3 4" xfId="58482"/>
    <cellStyle name="Total 3 4 2" xfId="58483"/>
    <cellStyle name="Total 3 4 2 2" xfId="58484"/>
    <cellStyle name="Total 3 4 3" xfId="58485"/>
    <cellStyle name="Warning Text" xfId="106" builtinId="11" customBuiltin="1"/>
    <cellStyle name="Warning Text 2" xfId="58486"/>
    <cellStyle name="Warning Text 2 2" xfId="58487"/>
    <cellStyle name="Warning Text 2 3" xfId="58488"/>
    <cellStyle name="Warning Text 2 4" xfId="58489"/>
    <cellStyle name="Warning Text 2 4 2" xfId="58490"/>
    <cellStyle name="Warning Text 2 4 2 2" xfId="58491"/>
    <cellStyle name="Warning Text 2 4 3" xfId="58492"/>
    <cellStyle name="Warning Text 3" xfId="58493"/>
    <cellStyle name="Warning Text 3 2" xfId="58494"/>
    <cellStyle name="Warning Text 3 3" xfId="58495"/>
    <cellStyle name="Warning Text 3 4" xfId="58496"/>
    <cellStyle name="Warning Text 3 4 2" xfId="58497"/>
    <cellStyle name="Warning Text 3 4 2 2" xfId="58498"/>
    <cellStyle name="Warning Text 3 4 3" xfId="58499"/>
  </cellStyles>
  <dxfs count="4">
    <dxf>
      <numFmt numFmtId="3" formatCode="#,##0"/>
    </dxf>
    <dxf>
      <numFmt numFmtId="3" formatCode="#,##0"/>
    </dxf>
    <dxf>
      <font>
        <sz val="12"/>
      </font>
    </dxf>
    <dxf>
      <numFmt numFmtId="4" formatCode="#,##0.0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3%20Rate%20Application%20Files%20-%20BLG\Dummy%20Fil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C%20FTY%20-%20LF\CostAlloc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Calhoun\Local%20Settings\Temporary%20Internet%20Files\Content.Outlook\EIW673TU\Documents%20and%20Settings\dferraro\Local%20Settings\Temporary%20Internet%20Files\OLKB\Dummy%20Fi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lassRevenues"/>
      <sheetName val="ExistingRatesDetails"/>
      <sheetName val="ExistingRatesSummary"/>
      <sheetName val="LoadForecastDetails"/>
      <sheetName val="LoadForecastSummary"/>
      <sheetName val="Refs"/>
    </sheetNames>
    <sheetDataSet>
      <sheetData sheetId="0" refreshError="1">
        <row r="8">
          <cell r="C8" t="str">
            <v>C:\Documents and Settings\jcochrane.ERA-INC\My Documents\2008EDR\FTYv1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Horizon_Utilities_Corporation_Detailed_CA_model_Run2.xls</v>
          </cell>
        </row>
        <row r="3">
          <cell r="B3" t="str">
            <v>'[Horizon_Utilities_Corporation_Detailed_CA_model_Run2.xls]I2 LDC class'!$C:$G</v>
          </cell>
        </row>
        <row r="4">
          <cell r="B4" t="str">
            <v>'[Horizon_Utilities_Corporation_Detailed_CA_model_Run2.xls]O1 Revenue to cost|RR'!$D$17:$W$17</v>
          </cell>
        </row>
        <row r="5">
          <cell r="B5" t="str">
            <v>Revenue Requirement (includes NI)</v>
          </cell>
        </row>
        <row r="6">
          <cell r="B6">
            <v>92033309.222477198</v>
          </cell>
        </row>
        <row r="7">
          <cell r="B7" t="str">
            <v>'[Horizon_Utilities_Corporation_Detailed_CA_model_Run2.xls]O1 Revenue to cost|RR'!$B:$W</v>
          </cell>
        </row>
        <row r="8">
          <cell r="B8">
            <v>498976676.0555279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 refreshError="1"/>
      <sheetData sheetId="1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James Crosbie" refreshedDate="44415.551594560187" createdVersion="4" refreshedVersion="4" recordCount="156">
  <cacheSource type="worksheet">
    <worksheetSource ref="B34:P190" sheet="Purch. Power Model "/>
  </cacheSource>
  <cacheFields count="15">
    <cacheField name="MMM-YYYY" numFmtId="171">
      <sharedItems containsSemiMixedTypes="0" containsNonDate="0" containsDate="1" containsString="0" minDate="2010-01-01T00:00:00" maxDate="2022-12-02T00:00:00"/>
    </cacheField>
    <cacheField name="Month" numFmtId="0">
      <sharedItems containsSemiMixedTypes="0" containsString="0" containsNumber="1" containsInteger="1" minValue="1" maxValue="12"/>
    </cacheField>
    <cacheField name="Year" numFmtId="0">
      <sharedItems containsSemiMixedTypes="0" containsString="0" containsNumber="1" containsInteger="1" minValue="2010" maxValue="2022" count="13">
        <n v="2010"/>
        <n v="2011"/>
        <n v="2012"/>
        <n v="2013"/>
        <n v="2014"/>
        <n v="2015"/>
        <n v="2016"/>
        <n v="2017"/>
        <n v="2018"/>
        <n v="2019"/>
        <n v="2020"/>
        <n v="2021"/>
        <n v="2022"/>
      </sharedItems>
    </cacheField>
    <cacheField name="Purchased" numFmtId="38">
      <sharedItems containsString="0" containsBlank="1" containsNumber="1" minValue="66644954.449523814" maxValue="103947133.04603"/>
    </cacheField>
    <cacheField name="Heating Degree Days" numFmtId="43">
      <sharedItems containsSemiMixedTypes="0" containsString="0" containsNumber="1" minValue="0" maxValue="856.8"/>
    </cacheField>
    <cacheField name="Cooling Degree Days" numFmtId="43">
      <sharedItems containsSemiMixedTypes="0" containsString="0" containsNumber="1" minValue="0" maxValue="215.7"/>
    </cacheField>
    <cacheField name="Ontario Real GDP (Indexed)" numFmtId="2">
      <sharedItems containsSemiMixedTypes="0" containsString="0" containsNumber="1" minValue="128.72733605771626" maxValue="166.68632533420973"/>
    </cacheField>
    <cacheField name="Number of Days in Month" numFmtId="37">
      <sharedItems containsSemiMixedTypes="0" containsString="0" containsNumber="1" containsInteger="1" minValue="28" maxValue="31"/>
    </cacheField>
    <cacheField name="Mar" numFmtId="37">
      <sharedItems containsSemiMixedTypes="0" containsString="0" containsNumber="1" containsInteger="1" minValue="0" maxValue="1"/>
    </cacheField>
    <cacheField name="Apr" numFmtId="37">
      <sharedItems containsSemiMixedTypes="0" containsString="0" containsNumber="1" containsInteger="1" minValue="0" maxValue="1"/>
    </cacheField>
    <cacheField name="May" numFmtId="37">
      <sharedItems containsSemiMixedTypes="0" containsString="0" containsNumber="1" containsInteger="1" minValue="0" maxValue="1"/>
    </cacheField>
    <cacheField name="Oct" numFmtId="37">
      <sharedItems containsSemiMixedTypes="0" containsString="0" containsNumber="1" containsInteger="1" minValue="0" maxValue="1"/>
    </cacheField>
    <cacheField name="Trend" numFmtId="37">
      <sharedItems containsSemiMixedTypes="0" containsString="0" containsNumber="1" containsInteger="1" minValue="1" maxValue="156"/>
    </cacheField>
    <cacheField name="Predicted Purchases " numFmtId="37">
      <sharedItems containsSemiMixedTypes="0" containsString="0" containsNumber="1" minValue="65759030.208202198" maxValue="97945854.838626042"/>
    </cacheField>
    <cacheField name="Acturals Less Predicted" numFmtId="37">
      <sharedItems containsSemiMixedTypes="0" containsString="0" containsNumber="1" minValue="-88438701.504465953" maxValue="8167531.887550637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6">
  <r>
    <d v="2010-01-01T00:00:00"/>
    <n v="1"/>
    <x v="0"/>
    <n v="85740317.673846155"/>
    <n v="720"/>
    <n v="0"/>
    <n v="128.72733605771626"/>
    <n v="31"/>
    <n v="0"/>
    <n v="0"/>
    <n v="0"/>
    <n v="0"/>
    <n v="1"/>
    <n v="83457069.317182913"/>
    <n v="2283248.356663242"/>
  </r>
  <r>
    <d v="2010-02-01T00:00:00"/>
    <n v="2"/>
    <x v="0"/>
    <n v="76200452.517692298"/>
    <n v="598.29999999999995"/>
    <n v="0"/>
    <n v="129.07908855613877"/>
    <n v="28"/>
    <n v="0"/>
    <n v="0"/>
    <n v="0"/>
    <n v="0"/>
    <n v="2"/>
    <n v="75427607.282936379"/>
    <n v="772845.23475591838"/>
  </r>
  <r>
    <d v="2010-03-01T00:00:00"/>
    <n v="3"/>
    <x v="0"/>
    <n v="78025070.524615392"/>
    <n v="422.8"/>
    <n v="0"/>
    <n v="129.43180223206977"/>
    <n v="31"/>
    <n v="1"/>
    <n v="0"/>
    <n v="0"/>
    <n v="0"/>
    <n v="3"/>
    <n v="77571784.404356405"/>
    <n v="453286.12025898695"/>
  </r>
  <r>
    <d v="2010-04-01T00:00:00"/>
    <n v="4"/>
    <x v="0"/>
    <n v="69790833.687692314"/>
    <n v="225.1"/>
    <n v="0"/>
    <n v="129.78547971196454"/>
    <n v="30"/>
    <n v="0"/>
    <n v="1"/>
    <n v="0"/>
    <n v="0"/>
    <n v="4"/>
    <n v="70299810.701978222"/>
    <n v="-508977.01428590715"/>
  </r>
  <r>
    <d v="2010-05-01T00:00:00"/>
    <n v="5"/>
    <x v="0"/>
    <n v="76066069.509230763"/>
    <n v="107.9"/>
    <n v="45.7"/>
    <n v="130.14012362945522"/>
    <n v="31"/>
    <n v="0"/>
    <n v="0"/>
    <n v="1"/>
    <n v="0"/>
    <n v="5"/>
    <n v="77513453.868146166"/>
    <n v="-1447384.3589154035"/>
  </r>
  <r>
    <d v="2010-06-01T00:00:00"/>
    <n v="6"/>
    <x v="0"/>
    <n v="79225717.646153852"/>
    <n v="21.7"/>
    <n v="58.7"/>
    <n v="130.49573662537048"/>
    <n v="30"/>
    <n v="0"/>
    <n v="0"/>
    <n v="0"/>
    <n v="0"/>
    <n v="6"/>
    <n v="78983132.221128926"/>
    <n v="242585.42502492666"/>
  </r>
  <r>
    <d v="2010-07-01T00:00:00"/>
    <n v="7"/>
    <x v="0"/>
    <n v="89977040.172307685"/>
    <n v="1.8"/>
    <n v="164.9"/>
    <n v="130.85232134775515"/>
    <n v="31"/>
    <n v="0"/>
    <n v="0"/>
    <n v="0"/>
    <n v="0"/>
    <n v="7"/>
    <n v="94026468.061231479"/>
    <n v="-4049427.888923794"/>
  </r>
  <r>
    <d v="2010-08-01T00:00:00"/>
    <n v="8"/>
    <x v="0"/>
    <n v="88856918.292384624"/>
    <n v="2.1"/>
    <n v="138.80000000000001"/>
    <n v="131.20988045188997"/>
    <n v="31"/>
    <n v="0"/>
    <n v="0"/>
    <n v="0"/>
    <n v="0"/>
    <n v="8"/>
    <n v="90833094.326353624"/>
    <n v="-1976176.033969"/>
  </r>
  <r>
    <d v="2010-09-01T00:00:00"/>
    <n v="9"/>
    <x v="0"/>
    <n v="74349622.304615363"/>
    <n v="78.099999999999994"/>
    <n v="31.5"/>
    <n v="131.56841660031131"/>
    <n v="30"/>
    <n v="0"/>
    <n v="0"/>
    <n v="0"/>
    <n v="0"/>
    <n v="9"/>
    <n v="76518737.937287435"/>
    <n v="-2169115.6326720715"/>
  </r>
  <r>
    <d v="2010-10-01T00:00:00"/>
    <n v="10"/>
    <x v="0"/>
    <n v="73264038.258461535"/>
    <n v="241.6"/>
    <n v="0"/>
    <n v="131.92793246283102"/>
    <n v="31"/>
    <n v="0"/>
    <n v="0"/>
    <n v="0"/>
    <n v="1"/>
    <n v="10"/>
    <n v="75138539.535585403"/>
    <n v="-1874501.2771238685"/>
  </r>
  <r>
    <d v="2010-11-01T00:00:00"/>
    <n v="11"/>
    <x v="0"/>
    <n v="76397905.17076923"/>
    <n v="405.3"/>
    <n v="0"/>
    <n v="132.28843071655632"/>
    <n v="30"/>
    <n v="0"/>
    <n v="0"/>
    <n v="0"/>
    <n v="0"/>
    <n v="11"/>
    <n v="77291858.701484844"/>
    <n v="-893953.53071561456"/>
  </r>
  <r>
    <d v="2010-12-01T00:00:00"/>
    <n v="12"/>
    <x v="0"/>
    <n v="82865126.892307699"/>
    <n v="676.2"/>
    <n v="0"/>
    <n v="132.64991404590961"/>
    <n v="31"/>
    <n v="0"/>
    <n v="0"/>
    <n v="0"/>
    <n v="0"/>
    <n v="12"/>
    <n v="83258254.061488017"/>
    <n v="-393127.16918031871"/>
  </r>
  <r>
    <d v="2011-01-01T00:00:00"/>
    <n v="1"/>
    <x v="1"/>
    <n v="86054286.131538451"/>
    <n v="775.3"/>
    <n v="0"/>
    <n v="132.81780450021679"/>
    <n v="31"/>
    <n v="0"/>
    <n v="0"/>
    <n v="0"/>
    <n v="0"/>
    <n v="13"/>
    <n v="84591173.198384956"/>
    <n v="1463112.9331534952"/>
  </r>
  <r>
    <d v="2011-02-01T00:00:00"/>
    <n v="2"/>
    <x v="1"/>
    <n v="76331649.843846157"/>
    <n v="654.20000000000005"/>
    <n v="0"/>
    <n v="132.98590744772346"/>
    <n v="28"/>
    <n v="0"/>
    <n v="0"/>
    <n v="0"/>
    <n v="0"/>
    <n v="14"/>
    <n v="76474794.3106433"/>
    <n v="-143144.46679714322"/>
  </r>
  <r>
    <d v="2011-03-01T00:00:00"/>
    <n v="3"/>
    <x v="1"/>
    <n v="80293454.303076923"/>
    <n v="572.79999999999995"/>
    <n v="0"/>
    <n v="133.15422315737499"/>
    <n v="31"/>
    <n v="1"/>
    <n v="0"/>
    <n v="0"/>
    <n v="0"/>
    <n v="15"/>
    <n v="79845949.239899382"/>
    <n v="447505.0631775409"/>
  </r>
  <r>
    <d v="2011-04-01T00:00:00"/>
    <n v="4"/>
    <x v="1"/>
    <n v="71266777.976153851"/>
    <n v="332.3"/>
    <n v="0"/>
    <n v="133.32275189845711"/>
    <n v="30"/>
    <n v="0"/>
    <n v="1"/>
    <n v="0"/>
    <n v="0"/>
    <n v="16"/>
    <n v="71876227.97978878"/>
    <n v="-609450.00363492966"/>
  </r>
  <r>
    <d v="2011-05-01T00:00:00"/>
    <n v="5"/>
    <x v="1"/>
    <n v="72652305.789999992"/>
    <n v="134.1"/>
    <n v="13"/>
    <n v="133.49149394059646"/>
    <n v="31"/>
    <n v="0"/>
    <n v="0"/>
    <n v="1"/>
    <n v="0"/>
    <n v="17"/>
    <n v="73800492.718086153"/>
    <n v="-1148186.9280861616"/>
  </r>
  <r>
    <d v="2011-06-01T00:00:00"/>
    <n v="6"/>
    <x v="1"/>
    <n v="76886231.902307689"/>
    <n v="19"/>
    <n v="52.2"/>
    <n v="133.66044955376086"/>
    <n v="30"/>
    <n v="0"/>
    <n v="0"/>
    <n v="0"/>
    <n v="0"/>
    <n v="18"/>
    <n v="78015410.088323191"/>
    <n v="-1129178.1860155016"/>
  </r>
  <r>
    <d v="2011-07-01T00:00:00"/>
    <n v="7"/>
    <x v="1"/>
    <n v="93432707.71615386"/>
    <n v="0"/>
    <n v="198.5"/>
    <n v="133.82961900825984"/>
    <n v="31"/>
    <n v="0"/>
    <n v="0"/>
    <n v="0"/>
    <n v="0"/>
    <n v="19"/>
    <n v="97945854.838626042"/>
    <n v="-4513147.1224721819"/>
  </r>
  <r>
    <d v="2011-08-01T00:00:00"/>
    <n v="8"/>
    <x v="1"/>
    <n v="86792642.630769238"/>
    <n v="0"/>
    <n v="122.2"/>
    <n v="133.99900257474505"/>
    <n v="31"/>
    <n v="0"/>
    <n v="0"/>
    <n v="0"/>
    <n v="0"/>
    <n v="20"/>
    <n v="88426559.731883541"/>
    <n v="-1633917.1011143029"/>
  </r>
  <r>
    <d v="2011-09-01T00:00:00"/>
    <n v="9"/>
    <x v="1"/>
    <n v="75561450.664615378"/>
    <n v="48.2"/>
    <n v="39.700000000000003"/>
    <n v="134.16860052421072"/>
    <n v="30"/>
    <n v="0"/>
    <n v="0"/>
    <n v="0"/>
    <n v="0"/>
    <n v="21"/>
    <n v="76698142.52267994"/>
    <n v="-1136691.8580645621"/>
  </r>
  <r>
    <d v="2011-10-01T00:00:00"/>
    <n v="10"/>
    <x v="1"/>
    <n v="73210551.581538469"/>
    <n v="235.5"/>
    <n v="2.4"/>
    <n v="134.33841312799402"/>
    <n v="31"/>
    <n v="0"/>
    <n v="0"/>
    <n v="0"/>
    <n v="1"/>
    <n v="22"/>
    <n v="74834887.100784674"/>
    <n v="-1624335.5192462057"/>
  </r>
  <r>
    <d v="2011-11-01T00:00:00"/>
    <n v="11"/>
    <x v="1"/>
    <n v="74362594.600769222"/>
    <n v="342.1"/>
    <n v="0"/>
    <n v="134.50844065777559"/>
    <n v="30"/>
    <n v="0"/>
    <n v="0"/>
    <n v="0"/>
    <n v="0"/>
    <n v="23"/>
    <n v="75789125.578818455"/>
    <n v="-1426530.9780492336"/>
  </r>
  <r>
    <d v="2011-12-01T00:00:00"/>
    <n v="12"/>
    <x v="1"/>
    <n v="78058078.98307693"/>
    <n v="534"/>
    <n v="0"/>
    <n v="134.67868338557994"/>
    <n v="31"/>
    <n v="0"/>
    <n v="0"/>
    <n v="0"/>
    <n v="0"/>
    <n v="24"/>
    <n v="80545764.999926671"/>
    <n v="-2487686.0168497413"/>
  </r>
  <r>
    <d v="2012-01-01T00:00:00"/>
    <n v="1"/>
    <x v="2"/>
    <n v="83475292.246923089"/>
    <n v="610.80000000000007"/>
    <n v="0"/>
    <n v="134.80289547341587"/>
    <n v="31"/>
    <n v="0"/>
    <n v="0"/>
    <n v="0"/>
    <n v="0"/>
    <n v="25"/>
    <n v="81542546.283964381"/>
    <n v="1932745.9629587084"/>
  </r>
  <r>
    <d v="2012-02-01T00:00:00"/>
    <n v="2"/>
    <x v="2"/>
    <n v="76561559.599230751"/>
    <n v="532"/>
    <n v="0"/>
    <n v="134.92722212015877"/>
    <n v="29"/>
    <n v="0"/>
    <n v="0"/>
    <n v="0"/>
    <n v="0"/>
    <n v="26"/>
    <n v="76116084.233644649"/>
    <n v="445475.36558610201"/>
  </r>
  <r>
    <d v="2012-03-01T00:00:00"/>
    <n v="3"/>
    <x v="2"/>
    <n v="76020277.875384629"/>
    <n v="349.40000000000009"/>
    <n v="0.2"/>
    <n v="135.05166343146462"/>
    <n v="31"/>
    <n v="1"/>
    <n v="0"/>
    <n v="0"/>
    <n v="0"/>
    <n v="27"/>
    <n v="75948682.795785144"/>
    <n v="71595.079599484801"/>
  </r>
  <r>
    <d v="2012-04-01T00:00:00"/>
    <n v="4"/>
    <x v="2"/>
    <n v="69885111.659999996"/>
    <n v="321.70000000000005"/>
    <n v="0"/>
    <n v="135.17621951308675"/>
    <n v="30"/>
    <n v="0"/>
    <n v="1"/>
    <n v="0"/>
    <n v="0"/>
    <n v="28"/>
    <n v="70922558.435856849"/>
    <n v="-1037446.7758568525"/>
  </r>
  <r>
    <d v="2012-05-01T00:00:00"/>
    <n v="5"/>
    <x v="2"/>
    <n v="77152267.277272731"/>
    <n v="81.300000000000011"/>
    <n v="36.700000000000003"/>
    <n v="135.30089047087608"/>
    <n v="31"/>
    <n v="0"/>
    <n v="0"/>
    <n v="1"/>
    <n v="0"/>
    <n v="29"/>
    <n v="75169181.060763493"/>
    <n v="1983086.2165092379"/>
  </r>
  <r>
    <d v="2012-06-01T00:00:00"/>
    <n v="6"/>
    <x v="2"/>
    <n v="83683996.899090916"/>
    <n v="23.2"/>
    <n v="101.60000000000001"/>
    <n v="135.42567641078114"/>
    <n v="30"/>
    <n v="0"/>
    <n v="0"/>
    <n v="0"/>
    <n v="0"/>
    <n v="30"/>
    <n v="83348778.726111874"/>
    <n v="335218.17297904193"/>
  </r>
  <r>
    <d v="2012-07-01T00:00:00"/>
    <n v="7"/>
    <x v="2"/>
    <n v="97430291.178181812"/>
    <n v="0"/>
    <n v="190.09999999999997"/>
    <n v="135.55057743884817"/>
    <n v="31"/>
    <n v="0"/>
    <n v="0"/>
    <n v="0"/>
    <n v="0"/>
    <n v="31"/>
    <n v="96030918.779882506"/>
    <n v="1399372.3982993066"/>
  </r>
  <r>
    <d v="2012-08-01T00:00:00"/>
    <n v="8"/>
    <x v="2"/>
    <n v="90717698.745454535"/>
    <n v="2"/>
    <n v="112.10000000000001"/>
    <n v="135.67559366122123"/>
    <n v="31"/>
    <n v="0"/>
    <n v="0"/>
    <n v="0"/>
    <n v="0"/>
    <n v="32"/>
    <n v="86305928.144156024"/>
    <n v="4411770.601298511"/>
  </r>
  <r>
    <d v="2012-09-01T00:00:00"/>
    <n v="9"/>
    <x v="2"/>
    <n v="77862574.99090907"/>
    <n v="85"/>
    <n v="35.6"/>
    <n v="135.80072518414227"/>
    <n v="30"/>
    <n v="0"/>
    <n v="0"/>
    <n v="0"/>
    <n v="0"/>
    <n v="33"/>
    <n v="75787495.203339711"/>
    <n v="2075079.7875693589"/>
  </r>
  <r>
    <d v="2012-10-01T00:00:00"/>
    <n v="10"/>
    <x v="2"/>
    <n v="75966062.297272757"/>
    <n v="242.50000000000003"/>
    <n v="1.1000000000000001"/>
    <n v="135.92597211395122"/>
    <n v="31"/>
    <n v="0"/>
    <n v="0"/>
    <n v="0"/>
    <n v="1"/>
    <n v="34"/>
    <n v="73829373.038768142"/>
    <n v="2136689.2585046142"/>
  </r>
  <r>
    <d v="2012-11-01T00:00:00"/>
    <n v="11"/>
    <x v="2"/>
    <n v="77579680.941818193"/>
    <n v="433.99999999999994"/>
    <n v="0"/>
    <n v="136.05133455708605"/>
    <n v="30"/>
    <n v="0"/>
    <n v="0"/>
    <n v="0"/>
    <n v="0"/>
    <n v="35"/>
    <n v="76114998.099659368"/>
    <n v="1464682.8421588242"/>
  </r>
  <r>
    <d v="2012-12-01T00:00:00"/>
    <n v="12"/>
    <x v="2"/>
    <n v="78044416.993636355"/>
    <n v="533.50000000000011"/>
    <n v="0"/>
    <n v="136.17681262008293"/>
    <n v="31"/>
    <n v="0"/>
    <n v="0"/>
    <n v="0"/>
    <n v="0"/>
    <n v="36"/>
    <n v="79549574.646311119"/>
    <n v="-1505157.6526747644"/>
  </r>
  <r>
    <d v="2013-01-01T00:00:00"/>
    <n v="1"/>
    <x v="3"/>
    <n v="84721792.143333375"/>
    <n v="624.40000000000009"/>
    <n v="0"/>
    <n v="136.33254285243484"/>
    <n v="31"/>
    <n v="0"/>
    <n v="0"/>
    <n v="0"/>
    <n v="0"/>
    <n v="37"/>
    <n v="80760916.859124705"/>
    <n v="3960875.2842086703"/>
  </r>
  <r>
    <d v="2013-02-01T00:00:00"/>
    <n v="2"/>
    <x v="3"/>
    <n v="76515852.360000014"/>
    <n v="631.49999999999989"/>
    <n v="0"/>
    <n v="136.4884511760844"/>
    <n v="28"/>
    <n v="0"/>
    <n v="0"/>
    <n v="0"/>
    <n v="0"/>
    <n v="38"/>
    <n v="74440250.498076394"/>
    <n v="2075601.8619236201"/>
  </r>
  <r>
    <d v="2013-03-01T00:00:00"/>
    <n v="3"/>
    <x v="3"/>
    <n v="80320040.103333354"/>
    <n v="554.79999999999995"/>
    <n v="0"/>
    <n v="136.64453779469474"/>
    <n v="31"/>
    <n v="1"/>
    <n v="0"/>
    <n v="0"/>
    <n v="0"/>
    <n v="39"/>
    <n v="77871121.663812295"/>
    <n v="2448918.4395210594"/>
  </r>
  <r>
    <d v="2013-04-01T00:00:00"/>
    <n v="4"/>
    <x v="3"/>
    <n v="73854214.826666668"/>
    <n v="358.6"/>
    <n v="0"/>
    <n v="136.80080291216194"/>
    <n v="30"/>
    <n v="0"/>
    <n v="1"/>
    <n v="0"/>
    <n v="0"/>
    <n v="40"/>
    <n v="70517736.317661837"/>
    <n v="3336478.5090048313"/>
  </r>
  <r>
    <d v="2013-05-01T00:00:00"/>
    <n v="5"/>
    <x v="3"/>
    <n v="75766818.393333361"/>
    <n v="109.10000000000001"/>
    <n v="23.1"/>
    <n v="136.95724673261523"/>
    <n v="31"/>
    <n v="0"/>
    <n v="0"/>
    <n v="1"/>
    <n v="0"/>
    <n v="41"/>
    <n v="72966756.910483301"/>
    <n v="2800061.4828500599"/>
  </r>
  <r>
    <d v="2013-06-01T00:00:00"/>
    <n v="6"/>
    <x v="3"/>
    <n v="79605453.473333344"/>
    <n v="33"/>
    <n v="59.599999999999994"/>
    <n v="137.11386946041728"/>
    <n v="30"/>
    <n v="0"/>
    <n v="0"/>
    <n v="0"/>
    <n v="0"/>
    <n v="42"/>
    <n v="77388717.58126767"/>
    <n v="2216735.8920656741"/>
  </r>
  <r>
    <d v="2013-07-01T00:00:00"/>
    <n v="7"/>
    <x v="3"/>
    <n v="91347063.430000022"/>
    <n v="1.2999999999999998"/>
    <n v="120.80000000000003"/>
    <n v="137.27067130016448"/>
    <n v="31"/>
    <n v="0"/>
    <n v="0"/>
    <n v="0"/>
    <n v="0"/>
    <n v="43"/>
    <n v="86583173.234003916"/>
    <n v="4763890.1959961057"/>
  </r>
  <r>
    <d v="2013-08-01T00:00:00"/>
    <n v="8"/>
    <x v="3"/>
    <n v="86194913.580000013"/>
    <n v="4.4000000000000004"/>
    <n v="93.799999999999983"/>
    <n v="137.42765245668718"/>
    <n v="31"/>
    <n v="0"/>
    <n v="0"/>
    <n v="0"/>
    <n v="0"/>
    <n v="44"/>
    <n v="83213432.016844526"/>
    <n v="2981481.5631554872"/>
  </r>
  <r>
    <d v="2013-09-01T00:00:00"/>
    <n v="9"/>
    <x v="3"/>
    <n v="77473370.183333322"/>
    <n v="82.999999999999986"/>
    <n v="28.099999999999998"/>
    <n v="137.58481313504998"/>
    <n v="30"/>
    <n v="0"/>
    <n v="0"/>
    <n v="0"/>
    <n v="0"/>
    <n v="45"/>
    <n v="73988808.675118357"/>
    <n v="3484561.5082149655"/>
  </r>
  <r>
    <d v="2013-10-01T00:00:00"/>
    <n v="10"/>
    <x v="3"/>
    <n v="76800878.560000002"/>
    <n v="208.5"/>
    <n v="0.4"/>
    <n v="137.74215354055198"/>
    <n v="31"/>
    <n v="0"/>
    <n v="0"/>
    <n v="0"/>
    <n v="1"/>
    <n v="46"/>
    <n v="72440633.404899582"/>
    <n v="4360245.1551004201"/>
  </r>
  <r>
    <d v="2013-11-01T00:00:00"/>
    <n v="11"/>
    <x v="3"/>
    <n v="77253769.396666661"/>
    <n v="478.20000000000005"/>
    <n v="0"/>
    <n v="137.89967387872707"/>
    <n v="30"/>
    <n v="0"/>
    <n v="0"/>
    <n v="0"/>
    <n v="0"/>
    <n v="47"/>
    <n v="75928962.434670761"/>
    <n v="1324806.9619958997"/>
  </r>
  <r>
    <d v="2013-12-01T00:00:00"/>
    <n v="12"/>
    <x v="3"/>
    <n v="81481312.549999997"/>
    <n v="687.9"/>
    <n v="0"/>
    <n v="138.05737435534434"/>
    <n v="31"/>
    <n v="0"/>
    <n v="0"/>
    <n v="0"/>
    <n v="0"/>
    <n v="48"/>
    <n v="80929295.718067899"/>
    <n v="552016.83193209767"/>
  </r>
  <r>
    <d v="2014-01-01T00:00:00"/>
    <n v="1"/>
    <x v="4"/>
    <n v="87110628.419999987"/>
    <n v="825.90000000000009"/>
    <n v="0"/>
    <n v="138.29854859030914"/>
    <n v="31"/>
    <n v="0"/>
    <n v="0"/>
    <n v="0"/>
    <n v="0"/>
    <n v="49"/>
    <n v="82847061.811006233"/>
    <n v="4263566.6089937538"/>
  </r>
  <r>
    <d v="2014-02-01T00:00:00"/>
    <n v="2"/>
    <x v="4"/>
    <n v="75310896.296666682"/>
    <n v="737.09999999999991"/>
    <n v="0"/>
    <n v="138.54014413570292"/>
    <n v="28"/>
    <n v="0"/>
    <n v="0"/>
    <n v="0"/>
    <n v="0"/>
    <n v="50"/>
    <n v="75222865.362646416"/>
    <n v="88030.934020265937"/>
  </r>
  <r>
    <d v="2014-03-01T00:00:00"/>
    <n v="3"/>
    <x v="4"/>
    <n v="79598361.859999985"/>
    <n v="690.6"/>
    <n v="0"/>
    <n v="138.78216172751834"/>
    <n v="31"/>
    <n v="1"/>
    <n v="0"/>
    <n v="0"/>
    <n v="0"/>
    <n v="51"/>
    <n v="79122858.305154189"/>
    <n v="475503.55484579504"/>
  </r>
  <r>
    <d v="2014-04-01T00:00:00"/>
    <n v="4"/>
    <x v="4"/>
    <n v="69107663.240000024"/>
    <n v="356.90000000000003"/>
    <n v="0"/>
    <n v="139.02460210303386"/>
    <n v="30"/>
    <n v="0"/>
    <n v="1"/>
    <n v="0"/>
    <n v="0"/>
    <n v="52"/>
    <n v="69881445.642682672"/>
    <n v="-773782.40268264711"/>
  </r>
  <r>
    <d v="2014-05-01T00:00:00"/>
    <n v="5"/>
    <x v="4"/>
    <n v="69871028.140769228"/>
    <n v="132.10000000000005"/>
    <n v="11.9"/>
    <n v="139.26746600081583"/>
    <n v="31"/>
    <n v="0"/>
    <n v="0"/>
    <n v="1"/>
    <n v="0"/>
    <n v="53"/>
    <n v="71333908.820319191"/>
    <n v="-1462880.6795499623"/>
  </r>
  <r>
    <d v="2014-06-01T00:00:00"/>
    <n v="6"/>
    <x v="4"/>
    <n v="77517701.584615394"/>
    <n v="14.1"/>
    <n v="68.099999999999994"/>
    <n v="139.51075416072086"/>
    <n v="30"/>
    <n v="0"/>
    <n v="0"/>
    <n v="0"/>
    <n v="0"/>
    <n v="54"/>
    <n v="77654386.108740941"/>
    <n v="-136684.52412554622"/>
  </r>
  <r>
    <d v="2014-07-01T00:00:00"/>
    <n v="7"/>
    <x v="4"/>
    <n v="79980081.605384618"/>
    <n v="4"/>
    <n v="71"/>
    <n v="139.75446732389804"/>
    <n v="31"/>
    <n v="0"/>
    <n v="0"/>
    <n v="0"/>
    <n v="0"/>
    <n v="55"/>
    <n v="79969311.291898116"/>
    <n v="10770.313486501575"/>
  </r>
  <r>
    <d v="2014-08-01T00:00:00"/>
    <n v="8"/>
    <x v="4"/>
    <n v="78148911.668461546"/>
    <n v="8.7999999999999989"/>
    <n v="81.799999999999983"/>
    <n v="139.9986062327911"/>
    <n v="31"/>
    <n v="0"/>
    <n v="0"/>
    <n v="0"/>
    <n v="0"/>
    <n v="56"/>
    <n v="81355318.84685801"/>
    <n v="-3206407.1783964634"/>
  </r>
  <r>
    <d v="2014-09-01T00:00:00"/>
    <n v="9"/>
    <x v="4"/>
    <n v="73189575.230769232"/>
    <n v="69.700000000000017"/>
    <n v="30.099999999999998"/>
    <n v="140.24317163114083"/>
    <n v="30"/>
    <n v="0"/>
    <n v="0"/>
    <n v="0"/>
    <n v="0"/>
    <n v="57"/>
    <n v="73663053.79521738"/>
    <n v="-473478.56444814801"/>
  </r>
  <r>
    <d v="2014-10-01T00:00:00"/>
    <n v="10"/>
    <x v="4"/>
    <n v="72005492.011538461"/>
    <n v="224.30000000000004"/>
    <n v="1.3"/>
    <n v="140.48816426398724"/>
    <n v="31"/>
    <n v="0"/>
    <n v="0"/>
    <n v="0"/>
    <n v="1"/>
    <n v="58"/>
    <n v="72433049.267522842"/>
    <n v="-427557.25598438084"/>
  </r>
  <r>
    <d v="2014-11-01T00:00:00"/>
    <n v="11"/>
    <x v="4"/>
    <n v="74401960.572307676"/>
    <n v="482.1"/>
    <n v="0"/>
    <n v="140.73358487767186"/>
    <n v="30"/>
    <n v="0"/>
    <n v="0"/>
    <n v="0"/>
    <n v="0"/>
    <n v="59"/>
    <n v="75688157.940001056"/>
    <n v="-1286197.3676933795"/>
  </r>
  <r>
    <d v="2014-12-01T00:00:00"/>
    <n v="12"/>
    <x v="4"/>
    <n v="77304484.726153851"/>
    <n v="557.29999999999995"/>
    <n v="0"/>
    <n v="140.97943421984021"/>
    <n v="31"/>
    <n v="0"/>
    <n v="0"/>
    <n v="0"/>
    <n v="0"/>
    <n v="60"/>
    <n v="78843658.118787959"/>
    <n v="-1539173.3926341087"/>
  </r>
  <r>
    <d v="2015-01-01T00:00:00"/>
    <n v="1"/>
    <x v="5"/>
    <n v="84626740.919999987"/>
    <n v="792.39999999999975"/>
    <n v="0"/>
    <n v="141.3034903565966"/>
    <n v="31"/>
    <n v="0"/>
    <n v="0"/>
    <n v="0"/>
    <n v="0"/>
    <n v="61"/>
    <n v="82169343.111443505"/>
    <n v="2457397.8085564822"/>
  </r>
  <r>
    <d v="2015-02-01T00:00:00"/>
    <n v="2"/>
    <x v="5"/>
    <n v="77436620.475384608"/>
    <n v="856.8"/>
    <n v="0"/>
    <n v="141.62829137064909"/>
    <n v="28"/>
    <n v="0"/>
    <n v="0"/>
    <n v="0"/>
    <n v="0"/>
    <n v="62"/>
    <n v="76741803.501491502"/>
    <n v="694816.97389310598"/>
  </r>
  <r>
    <d v="2015-03-01T00:00:00"/>
    <n v="3"/>
    <x v="5"/>
    <n v="78097659.106923103"/>
    <n v="615.49999999999989"/>
    <n v="0"/>
    <n v="141.95383897417693"/>
    <n v="31"/>
    <n v="1"/>
    <n v="0"/>
    <n v="0"/>
    <n v="0"/>
    <n v="63"/>
    <n v="77946957.967881843"/>
    <n v="150701.13904125988"/>
  </r>
  <r>
    <d v="2015-04-01T00:00:00"/>
    <n v="4"/>
    <x v="5"/>
    <n v="68989289.843076915"/>
    <n v="313.7"/>
    <n v="0"/>
    <n v="142.28013488329495"/>
    <n v="30"/>
    <n v="0"/>
    <n v="1"/>
    <n v="0"/>
    <n v="0"/>
    <n v="64"/>
    <n v="69197485.573836729"/>
    <n v="-208195.73075981438"/>
  </r>
  <r>
    <d v="2015-05-01T00:00:00"/>
    <n v="5"/>
    <x v="5"/>
    <n v="73375077.214615405"/>
    <n v="89.3"/>
    <n v="34.1"/>
    <n v="142.60718081806269"/>
    <n v="31"/>
    <n v="0"/>
    <n v="0"/>
    <n v="1"/>
    <n v="0"/>
    <n v="65"/>
    <n v="73451726.509749502"/>
    <n v="-76649.295134097338"/>
  </r>
  <r>
    <d v="2015-06-01T00:00:00"/>
    <n v="6"/>
    <x v="5"/>
    <n v="75340519.323076934"/>
    <n v="33.800000000000004"/>
    <n v="32.299999999999997"/>
    <n v="142.93497850249344"/>
    <n v="30"/>
    <n v="0"/>
    <n v="0"/>
    <n v="0"/>
    <n v="0"/>
    <n v="66"/>
    <n v="73503532.621019349"/>
    <n v="1836986.7020575851"/>
  </r>
  <r>
    <d v="2015-07-01T00:00:00"/>
    <n v="7"/>
    <x v="5"/>
    <n v="85365000.161538452"/>
    <n v="4"/>
    <n v="114.29999999999998"/>
    <n v="143.26352966456326"/>
    <n v="31"/>
    <n v="0"/>
    <n v="0"/>
    <n v="0"/>
    <n v="0"/>
    <n v="67"/>
    <n v="85392737.886916265"/>
    <n v="-27737.725377812982"/>
  </r>
  <r>
    <d v="2015-08-01T00:00:00"/>
    <n v="8"/>
    <x v="5"/>
    <n v="81751305.839230776"/>
    <n v="4.4000000000000004"/>
    <n v="88.6"/>
    <n v="143.59283603622018"/>
    <n v="31"/>
    <n v="0"/>
    <n v="0"/>
    <n v="0"/>
    <n v="0"/>
    <n v="68"/>
    <n v="82235694.653301939"/>
    <n v="-484388.81407116354"/>
  </r>
  <r>
    <d v="2015-09-01T00:00:00"/>
    <n v="9"/>
    <x v="5"/>
    <n v="79343691.187692299"/>
    <n v="31.099999999999994"/>
    <n v="81.900000000000006"/>
    <n v="143.92289935339329"/>
    <n v="30"/>
    <n v="0"/>
    <n v="0"/>
    <n v="0"/>
    <n v="0"/>
    <n v="69"/>
    <n v="79686373.851757482"/>
    <n v="-342682.66406518221"/>
  </r>
  <r>
    <d v="2015-10-01T00:00:00"/>
    <n v="10"/>
    <x v="5"/>
    <n v="71236445.923076928"/>
    <n v="249.8"/>
    <n v="0"/>
    <n v="144.2537213560019"/>
    <n v="31"/>
    <n v="0"/>
    <n v="0"/>
    <n v="0"/>
    <n v="1"/>
    <n v="70"/>
    <n v="72818396.098952308"/>
    <n v="-1581950.1758753806"/>
  </r>
  <r>
    <d v="2015-11-01T00:00:00"/>
    <n v="11"/>
    <x v="5"/>
    <n v="71636023.820769221"/>
    <n v="345"/>
    <n v="0"/>
    <n v="144.58530378796473"/>
    <n v="30"/>
    <n v="0"/>
    <n v="0"/>
    <n v="0"/>
    <n v="0"/>
    <n v="71"/>
    <n v="73993831.576715842"/>
    <n v="-2357807.7559466213"/>
  </r>
  <r>
    <d v="2015-12-01T00:00:00"/>
    <n v="12"/>
    <x v="5"/>
    <n v="73291493.167692319"/>
    <n v="429.70000000000005"/>
    <n v="0"/>
    <n v="144.91764839720901"/>
    <n v="31"/>
    <n v="0"/>
    <n v="0"/>
    <n v="0"/>
    <n v="0"/>
    <n v="72"/>
    <n v="77327776.855287954"/>
    <n v="-4036283.6875956357"/>
  </r>
  <r>
    <d v="2016-01-01T00:00:00"/>
    <n v="1"/>
    <x v="6"/>
    <n v="79986061.065384641"/>
    <n v="670.4"/>
    <n v="0"/>
    <n v="145.18982487994964"/>
    <n v="31"/>
    <n v="0"/>
    <n v="0"/>
    <n v="0"/>
    <n v="0"/>
    <n v="73"/>
    <n v="80705242.386302456"/>
    <n v="-719181.32091781497"/>
  </r>
  <r>
    <d v="2016-02-01T00:00:00"/>
    <n v="2"/>
    <x v="6"/>
    <n v="73679442.001538455"/>
    <n v="588.4"/>
    <n v="0"/>
    <n v="145.46251254982707"/>
    <n v="29"/>
    <n v="0"/>
    <n v="0"/>
    <n v="0"/>
    <n v="0"/>
    <n v="74"/>
    <n v="75310828.489611015"/>
    <n v="-1631386.4880725592"/>
  </r>
  <r>
    <d v="2016-03-01T00:00:00"/>
    <n v="3"/>
    <x v="6"/>
    <n v="73829400.356153846"/>
    <n v="476.0999999999998"/>
    <n v="0"/>
    <n v="145.73571236692533"/>
    <n v="31"/>
    <n v="1"/>
    <n v="0"/>
    <n v="0"/>
    <n v="0"/>
    <n v="75"/>
    <n v="76184037.884185567"/>
    <n v="-2354637.5280317217"/>
  </r>
  <r>
    <d v="2016-04-01T00:00:00"/>
    <n v="4"/>
    <x v="6"/>
    <n v="69308215.465384632"/>
    <n v="394.8"/>
    <n v="0"/>
    <n v="146.00942529313159"/>
    <n v="30"/>
    <n v="0"/>
    <n v="1"/>
    <n v="0"/>
    <n v="0"/>
    <n v="76"/>
    <n v="70506723.832605451"/>
    <n v="-1198508.367220819"/>
  </r>
  <r>
    <d v="2016-05-01T00:00:00"/>
    <n v="5"/>
    <x v="6"/>
    <n v="72726898.225384623"/>
    <n v="142.50000000000003"/>
    <n v="36.9"/>
    <n v="146.28365229213961"/>
    <n v="31"/>
    <n v="0"/>
    <n v="0"/>
    <n v="1"/>
    <n v="0"/>
    <n v="77"/>
    <n v="74688520.296297923"/>
    <n v="-1961622.0709132999"/>
  </r>
  <r>
    <d v="2016-06-01T00:00:00"/>
    <n v="6"/>
    <x v="6"/>
    <n v="79069060.420000032"/>
    <n v="24.200000000000003"/>
    <n v="83.7"/>
    <n v="146.55839432945308"/>
    <n v="30"/>
    <n v="0"/>
    <n v="0"/>
    <n v="0"/>
    <n v="0"/>
    <n v="78"/>
    <n v="79855660.565043703"/>
    <n v="-786600.14504367113"/>
  </r>
  <r>
    <d v="2016-07-01T00:00:00"/>
    <n v="7"/>
    <x v="6"/>
    <n v="90249922.476153865"/>
    <n v="0"/>
    <n v="176.89999999999998"/>
    <n v="146.83365237238908"/>
    <n v="31"/>
    <n v="0"/>
    <n v="0"/>
    <n v="0"/>
    <n v="0"/>
    <n v="79"/>
    <n v="93184534.854763314"/>
    <n v="-2934612.3786094487"/>
  </r>
  <r>
    <d v="2016-08-01T00:00:00"/>
    <n v="8"/>
    <x v="6"/>
    <n v="94016713.441538468"/>
    <n v="0"/>
    <n v="195.4"/>
    <n v="147.10942739008146"/>
    <n v="31"/>
    <n v="0"/>
    <n v="0"/>
    <n v="0"/>
    <n v="0"/>
    <n v="80"/>
    <n v="95474174.506461546"/>
    <n v="-1457461.0649230778"/>
  </r>
  <r>
    <d v="2016-09-01T00:00:00"/>
    <n v="9"/>
    <x v="6"/>
    <n v="77678226.287692308"/>
    <n v="25.900000000000006"/>
    <n v="69.400000000000006"/>
    <n v="147.3857203534842"/>
    <n v="30"/>
    <n v="0"/>
    <n v="0"/>
    <n v="0"/>
    <n v="0"/>
    <n v="81"/>
    <n v="78094383.186800137"/>
    <n v="-416156.89910782874"/>
  </r>
  <r>
    <d v="2016-10-01T00:00:00"/>
    <n v="10"/>
    <x v="6"/>
    <n v="71025278.580769241"/>
    <n v="194.20000000000002"/>
    <n v="4.0999999999999996"/>
    <n v="147.6625322353749"/>
    <n v="31"/>
    <n v="0"/>
    <n v="0"/>
    <n v="0"/>
    <n v="1"/>
    <n v="82"/>
    <n v="72548052.248683527"/>
    <n v="-1522773.6679142863"/>
  </r>
  <r>
    <d v="2016-11-01T00:00:00"/>
    <n v="11"/>
    <x v="6"/>
    <n v="71123495.761538461"/>
    <n v="337.80000000000007"/>
    <n v="0"/>
    <n v="147.93986401035815"/>
    <n v="30"/>
    <n v="0"/>
    <n v="0"/>
    <n v="0"/>
    <n v="0"/>
    <n v="83"/>
    <n v="73867320.695161223"/>
    <n v="-2743824.9336227626"/>
  </r>
  <r>
    <d v="2016-12-01T00:00:00"/>
    <n v="12"/>
    <x v="6"/>
    <n v="76024870.703076944"/>
    <n v="607.99999999999989"/>
    <n v="0"/>
    <n v="148.21771665486904"/>
    <n v="31"/>
    <n v="0"/>
    <n v="0"/>
    <n v="0"/>
    <n v="0"/>
    <n v="84"/>
    <n v="79780455.491017982"/>
    <n v="-3755584.7879410386"/>
  </r>
  <r>
    <d v="2017-01-01T00:00:00"/>
    <n v="1"/>
    <x v="7"/>
    <n v="78997942.227619052"/>
    <n v="608.9"/>
    <n v="0"/>
    <n v="148.6475381454095"/>
    <n v="31"/>
    <n v="0"/>
    <n v="0"/>
    <n v="0"/>
    <n v="0"/>
    <n v="85"/>
    <n v="79869020.280506536"/>
    <n v="-871078.05288748443"/>
  </r>
  <r>
    <d v="2017-02-01T00:00:00"/>
    <n v="2"/>
    <x v="7"/>
    <n v="69829356.909999996"/>
    <n v="510.4"/>
    <n v="0"/>
    <n v="149.07860608959868"/>
    <n v="28"/>
    <n v="0"/>
    <n v="0"/>
    <n v="0"/>
    <n v="0"/>
    <n v="86"/>
    <n v="72206849.707884058"/>
    <n v="-2377492.7978840619"/>
  </r>
  <r>
    <d v="2017-03-01T00:00:00"/>
    <n v="3"/>
    <x v="7"/>
    <n v="76565564.916190505"/>
    <n v="574"/>
    <n v="0"/>
    <n v="149.51092410206903"/>
    <n v="31"/>
    <n v="1"/>
    <n v="0"/>
    <n v="0"/>
    <n v="0"/>
    <n v="87"/>
    <n v="77753267.760220423"/>
    <n v="-1187702.8440299183"/>
  </r>
  <r>
    <d v="2017-04-01T00:00:00"/>
    <n v="4"/>
    <x v="7"/>
    <n v="66644954.449523814"/>
    <n v="257.49999999999994"/>
    <n v="0"/>
    <n v="149.94449580793514"/>
    <n v="30"/>
    <n v="0"/>
    <n v="1"/>
    <n v="0"/>
    <n v="0"/>
    <n v="88"/>
    <n v="68852862.280396119"/>
    <n v="-2207907.8308723047"/>
  </r>
  <r>
    <d v="2017-05-01T00:00:00"/>
    <n v="5"/>
    <x v="7"/>
    <n v="70677545.254761904"/>
    <n v="177"/>
    <n v="9"/>
    <n v="150.37932484282425"/>
    <n v="31"/>
    <n v="0"/>
    <n v="0"/>
    <n v="1"/>
    <n v="0"/>
    <n v="89"/>
    <n v="72073793.363548279"/>
    <n v="-1396248.1087863743"/>
  </r>
  <r>
    <d v="2017-06-01T00:00:00"/>
    <n v="6"/>
    <x v="7"/>
    <n v="78699725.353333339"/>
    <n v="26.699999999999996"/>
    <n v="68.2"/>
    <n v="150.81541485290663"/>
    <n v="30"/>
    <n v="0"/>
    <n v="0"/>
    <n v="0"/>
    <n v="0"/>
    <n v="90"/>
    <n v="78412300.575968996"/>
    <n v="287424.7773643434"/>
  </r>
  <r>
    <d v="2017-07-01T00:00:00"/>
    <n v="7"/>
    <x v="7"/>
    <n v="85577695.760000005"/>
    <n v="0"/>
    <n v="116.49999999999999"/>
    <n v="151.25276949492624"/>
    <n v="31"/>
    <n v="0"/>
    <n v="0"/>
    <n v="0"/>
    <n v="0"/>
    <n v="91"/>
    <n v="86223306.239931509"/>
    <n v="-645610.47993150353"/>
  </r>
  <r>
    <d v="2017-08-01T00:00:00"/>
    <n v="8"/>
    <x v="7"/>
    <n v="83019509.650000006"/>
    <n v="11.6"/>
    <n v="75.2"/>
    <n v="151.69139243623133"/>
    <n v="31"/>
    <n v="0"/>
    <n v="0"/>
    <n v="0"/>
    <n v="0"/>
    <n v="92"/>
    <n v="81346300.406975999"/>
    <n v="1673209.2430240065"/>
  </r>
  <r>
    <d v="2017-09-01T00:00:00"/>
    <n v="9"/>
    <x v="7"/>
    <n v="77334131.13666667"/>
    <n v="49.1"/>
    <n v="71.499999999999986"/>
    <n v="152.13128735480518"/>
    <n v="30"/>
    <n v="0"/>
    <n v="0"/>
    <n v="0"/>
    <n v="0"/>
    <n v="93"/>
    <n v="79377766.792071417"/>
    <n v="-2043635.6554047465"/>
  </r>
  <r>
    <d v="2017-10-01T00:00:00"/>
    <n v="10"/>
    <x v="7"/>
    <n v="73469057.820000008"/>
    <n v="153.99999999999997"/>
    <n v="8.1"/>
    <n v="152.57245793929707"/>
    <n v="31"/>
    <n v="0"/>
    <n v="0"/>
    <n v="0"/>
    <n v="1"/>
    <n v="94"/>
    <n v="73261158.244503826"/>
    <n v="207899.57549618185"/>
  </r>
  <r>
    <d v="2017-11-01T00:00:00"/>
    <n v="11"/>
    <x v="7"/>
    <n v="74459348.126666665"/>
    <n v="414.2"/>
    <n v="0"/>
    <n v="153.01490788905303"/>
    <n v="30"/>
    <n v="0"/>
    <n v="0"/>
    <n v="0"/>
    <n v="0"/>
    <n v="95"/>
    <n v="75809207.919394091"/>
    <n v="-1349859.7927274257"/>
  </r>
  <r>
    <d v="2017-12-01T00:00:00"/>
    <n v="12"/>
    <x v="7"/>
    <n v="79667517.416666657"/>
    <n v="718.49999999999989"/>
    <n v="0"/>
    <n v="153.45864091414703"/>
    <n v="31"/>
    <n v="0"/>
    <n v="0"/>
    <n v="0"/>
    <n v="0"/>
    <n v="96"/>
    <n v="82287794.55542703"/>
    <n v="-2620277.138760373"/>
  </r>
  <r>
    <d v="2018-01-01T00:00:00"/>
    <n v="1"/>
    <x v="8"/>
    <n v="84752511.140000001"/>
    <n v="732.29999999999984"/>
    <n v="0"/>
    <n v="153.85890281731997"/>
    <n v="31"/>
    <n v="0"/>
    <n v="0"/>
    <n v="0"/>
    <n v="0"/>
    <n v="97"/>
    <n v="82542340.93903257"/>
    <n v="2210170.2009674311"/>
  </r>
  <r>
    <d v="2018-02-01T00:00:00"/>
    <n v="2"/>
    <x v="8"/>
    <n v="72631313.480000004"/>
    <n v="555.00000000000023"/>
    <n v="0"/>
    <n v="154.26020871247783"/>
    <n v="28"/>
    <n v="0"/>
    <n v="0"/>
    <n v="0"/>
    <n v="0"/>
    <n v="98"/>
    <n v="73757065.313709319"/>
    <n v="-1125751.8337093145"/>
  </r>
  <r>
    <d v="2018-03-01T00:00:00"/>
    <n v="3"/>
    <x v="8"/>
    <n v="77931843.100000009"/>
    <n v="553.99999999999989"/>
    <n v="0"/>
    <n v="154.66256132263587"/>
    <n v="31"/>
    <n v="1"/>
    <n v="0"/>
    <n v="0"/>
    <n v="0"/>
    <n v="99"/>
    <n v="78379875.106568143"/>
    <n v="-448032.00656813383"/>
  </r>
  <r>
    <d v="2018-04-01T00:00:00"/>
    <n v="4"/>
    <x v="8"/>
    <n v="72888274.790000007"/>
    <n v="437.20000000000005"/>
    <n v="0"/>
    <n v="155.06596337791169"/>
    <n v="30"/>
    <n v="0"/>
    <n v="1"/>
    <n v="0"/>
    <n v="0"/>
    <n v="100"/>
    <n v="72270889.651731431"/>
    <n v="617385.13826857507"/>
  </r>
  <r>
    <d v="2018-05-01T00:00:00"/>
    <n v="5"/>
    <x v="8"/>
    <n v="76624694.199999973"/>
    <n v="75.3"/>
    <n v="43.4"/>
    <n v="155.47041761554377"/>
    <n v="31"/>
    <n v="0"/>
    <n v="0"/>
    <n v="1"/>
    <n v="0"/>
    <n v="101"/>
    <n v="75785603.96441631"/>
    <n v="839090.23558366299"/>
  </r>
  <r>
    <d v="2018-06-01T00:00:00"/>
    <n v="6"/>
    <x v="8"/>
    <n v="80769043.830000013"/>
    <n v="14.799999999999999"/>
    <n v="60.5"/>
    <n v="155.87592677991009"/>
    <n v="30"/>
    <n v="0"/>
    <n v="0"/>
    <n v="0"/>
    <n v="0"/>
    <n v="102"/>
    <n v="78150775.5373009"/>
    <n v="2618268.2926991135"/>
  </r>
  <r>
    <d v="2018-07-01T00:00:00"/>
    <n v="7"/>
    <x v="8"/>
    <n v="95230727.25999999"/>
    <n v="0"/>
    <n v="167.8"/>
    <n v="156.2824936225467"/>
    <n v="31"/>
    <n v="0"/>
    <n v="0"/>
    <n v="0"/>
    <n v="0"/>
    <n v="103"/>
    <n v="93428132.79912512"/>
    <n v="1802594.4608748704"/>
  </r>
  <r>
    <d v="2018-08-01T00:00:00"/>
    <n v="8"/>
    <x v="8"/>
    <n v="93580216.839999989"/>
    <n v="1.2"/>
    <n v="162.4"/>
    <n v="156.6901209021664"/>
    <n v="31"/>
    <n v="0"/>
    <n v="0"/>
    <n v="0"/>
    <n v="0"/>
    <n v="104"/>
    <n v="92839876.966625586"/>
    <n v="740339.87337440252"/>
  </r>
  <r>
    <d v="2018-09-01T00:00:00"/>
    <n v="9"/>
    <x v="8"/>
    <n v="79916023.120000005"/>
    <n v="41.399999999999991"/>
    <n v="76.399999999999977"/>
    <n v="157.09881138467748"/>
    <n v="30"/>
    <n v="0"/>
    <n v="0"/>
    <n v="0"/>
    <n v="0"/>
    <n v="105"/>
    <n v="80689199.955159709"/>
    <n v="-773176.83515970409"/>
  </r>
  <r>
    <d v="2018-10-01T00:00:00"/>
    <n v="10"/>
    <x v="8"/>
    <n v="75870343.00999999"/>
    <n v="289.40000000000003"/>
    <n v="8.1999999999999993"/>
    <n v="157.50856784320246"/>
    <n v="31"/>
    <n v="0"/>
    <n v="0"/>
    <n v="0"/>
    <n v="1"/>
    <n v="106"/>
    <n v="75972643.239235893"/>
    <n v="-102300.22923590243"/>
  </r>
  <r>
    <d v="2018-11-01T00:00:00"/>
    <n v="11"/>
    <x v="8"/>
    <n v="77972578.930000007"/>
    <n v="494.1"/>
    <n v="0"/>
    <n v="157.91939305809689"/>
    <n v="30"/>
    <n v="0"/>
    <n v="0"/>
    <n v="0"/>
    <n v="0"/>
    <n v="107"/>
    <n v="77711738.91362913"/>
    <n v="260840.01637087762"/>
  </r>
  <r>
    <d v="2018-12-01T00:00:00"/>
    <n v="12"/>
    <x v="8"/>
    <n v="77716342.479999989"/>
    <n v="563.60000000000014"/>
    <n v="0"/>
    <n v="158.33128981696836"/>
    <n v="31"/>
    <n v="0"/>
    <n v="0"/>
    <n v="0"/>
    <n v="0"/>
    <n v="108"/>
    <n v="80873328.749843702"/>
    <n v="-3156986.2698437124"/>
  </r>
  <r>
    <d v="2019-01-01T00:00:00"/>
    <n v="1"/>
    <x v="9"/>
    <n v="85029523.596500009"/>
    <n v="764.5"/>
    <n v="0"/>
    <n v="158.56186296962741"/>
    <n v="31"/>
    <n v="0"/>
    <n v="0"/>
    <n v="0"/>
    <n v="0"/>
    <n v="109"/>
    <n v="83669744.944495216"/>
    <n v="1359778.6520047933"/>
  </r>
  <r>
    <d v="2019-02-01T00:00:00"/>
    <n v="2"/>
    <x v="9"/>
    <n v="75571374.736000016"/>
    <n v="621.70000000000016"/>
    <n v="0"/>
    <n v="158.79277189911735"/>
    <n v="28"/>
    <n v="0"/>
    <n v="0"/>
    <n v="0"/>
    <n v="0"/>
    <n v="110"/>
    <n v="75280948.728440478"/>
    <n v="290426.00755953789"/>
  </r>
  <r>
    <d v="2019-03-01T00:00:00"/>
    <n v="3"/>
    <x v="9"/>
    <n v="79381068.277800009"/>
    <n v="593.90000000000009"/>
    <n v="0"/>
    <n v="159.02401709442"/>
    <n v="31"/>
    <n v="1"/>
    <n v="0"/>
    <n v="0"/>
    <n v="0"/>
    <n v="111"/>
    <n v="79438205.295614198"/>
    <n v="-57137.017814189196"/>
  </r>
  <r>
    <d v="2019-04-01T00:00:00"/>
    <n v="4"/>
    <x v="9"/>
    <n v="73998852.774599999"/>
    <n v="346.8"/>
    <n v="0"/>
    <n v="159.2555990452293"/>
    <n v="30"/>
    <n v="0"/>
    <n v="1"/>
    <n v="0"/>
    <n v="0"/>
    <n v="112"/>
    <n v="71408448.296560004"/>
    <n v="2590404.4780399948"/>
  </r>
  <r>
    <d v="2019-05-01T00:00:00"/>
    <n v="5"/>
    <x v="9"/>
    <n v="74079885.052200004"/>
    <n v="180.99999999999997"/>
    <n v="0"/>
    <n v="159.48751824195227"/>
    <n v="31"/>
    <n v="0"/>
    <n v="0"/>
    <n v="1"/>
    <n v="0"/>
    <n v="113"/>
    <n v="72209151.545757622"/>
    <n v="1870733.5064423829"/>
  </r>
  <r>
    <d v="2019-06-01T00:00:00"/>
    <n v="6"/>
    <x v="9"/>
    <n v="77200774.899399996"/>
    <n v="35.5"/>
    <n v="41.300000000000004"/>
    <n v="159.71977517571011"/>
    <n v="30"/>
    <n v="0"/>
    <n v="0"/>
    <n v="0"/>
    <n v="0"/>
    <n v="114"/>
    <n v="76289983.863540217"/>
    <n v="910791.03585977852"/>
  </r>
  <r>
    <d v="2019-07-01T00:00:00"/>
    <n v="7"/>
    <x v="9"/>
    <n v="97266632.718700007"/>
    <n v="0"/>
    <n v="166.90000000000003"/>
    <n v="159.95237033833922"/>
    <n v="31"/>
    <n v="0"/>
    <n v="0"/>
    <n v="0"/>
    <n v="0"/>
    <n v="115"/>
    <n v="93454955.19863306"/>
    <n v="3811677.5200669467"/>
  </r>
  <r>
    <d v="2019-08-01T00:00:00"/>
    <n v="8"/>
    <x v="9"/>
    <n v="88226114.621299982"/>
    <n v="0.89999999999999991"/>
    <n v="103.30000000000003"/>
    <n v="160.18530422239229"/>
    <n v="31"/>
    <n v="0"/>
    <n v="0"/>
    <n v="0"/>
    <n v="0"/>
    <n v="116"/>
    <n v="85555904.804488406"/>
    <n v="2670209.8168115765"/>
  </r>
  <r>
    <d v="2019-09-01T00:00:00"/>
    <n v="9"/>
    <x v="9"/>
    <n v="76664331.356100008"/>
    <n v="38.400000000000006"/>
    <n v="25.400000000000002"/>
    <n v="160.41857732113922"/>
    <n v="30"/>
    <n v="0"/>
    <n v="0"/>
    <n v="0"/>
    <n v="0"/>
    <n v="117"/>
    <n v="74280470.134656981"/>
    <n v="2383861.2214430273"/>
  </r>
  <r>
    <d v="2019-10-01T00:00:00"/>
    <n v="10"/>
    <x v="9"/>
    <n v="75138464.501400009"/>
    <n v="236.5"/>
    <n v="5.0999999999999996"/>
    <n v="160.65219012856832"/>
    <n v="31"/>
    <n v="0"/>
    <n v="0"/>
    <n v="0"/>
    <n v="1"/>
    <n v="118"/>
    <n v="74709880.365121007"/>
    <n v="428584.13627900183"/>
  </r>
  <r>
    <d v="2019-11-01T00:00:00"/>
    <n v="11"/>
    <x v="9"/>
    <n v="79324528.1259"/>
    <n v="513.30000000000007"/>
    <n v="0"/>
    <n v="160.88614313938723"/>
    <n v="30"/>
    <n v="0"/>
    <n v="0"/>
    <n v="0"/>
    <n v="0"/>
    <n v="119"/>
    <n v="77754968.935154065"/>
    <n v="1569559.1907459348"/>
  </r>
  <r>
    <d v="2019-12-01T00:00:00"/>
    <n v="12"/>
    <x v="9"/>
    <n v="77448670.109640002"/>
    <n v="582.4"/>
    <n v="0"/>
    <n v="161.12043684902417"/>
    <n v="31"/>
    <n v="0"/>
    <n v="0"/>
    <n v="0"/>
    <n v="0"/>
    <n v="120"/>
    <n v="80818724.753354922"/>
    <n v="-3370054.6437149197"/>
  </r>
  <r>
    <d v="2020-01-01T00:00:00"/>
    <n v="1"/>
    <x v="10"/>
    <n v="81251440.013279989"/>
    <n v="605"/>
    <n v="0"/>
    <n v="160.43454047928023"/>
    <n v="31"/>
    <n v="0"/>
    <n v="0"/>
    <n v="0"/>
    <n v="0"/>
    <n v="121"/>
    <n v="80633035.541126177"/>
    <n v="618404.47215381265"/>
  </r>
  <r>
    <d v="2020-02-01T00:00:00"/>
    <n v="2"/>
    <x v="10"/>
    <n v="75883614.011019975"/>
    <n v="611.79999999999995"/>
    <n v="0"/>
    <n v="159.7515639987771"/>
    <n v="29"/>
    <n v="0"/>
    <n v="0"/>
    <n v="0"/>
    <n v="0"/>
    <n v="122"/>
    <n v="75990658.950651988"/>
    <n v="-107044.93963201344"/>
  </r>
  <r>
    <d v="2020-03-01T00:00:00"/>
    <n v="3"/>
    <x v="10"/>
    <n v="75425735.247120008"/>
    <n v="458.69999999999993"/>
    <n v="0"/>
    <n v="159.0714949774254"/>
    <n v="31"/>
    <n v="1"/>
    <n v="0"/>
    <n v="0"/>
    <n v="0"/>
    <n v="123"/>
    <n v="75795426.219501331"/>
    <n v="-369690.97238132358"/>
  </r>
  <r>
    <d v="2020-04-01T00:00:00"/>
    <n v="4"/>
    <x v="10"/>
    <n v="68179453.099079981"/>
    <n v="362.2999999999999"/>
    <n v="0"/>
    <n v="158.39432103805115"/>
    <n v="30"/>
    <n v="0"/>
    <n v="1"/>
    <n v="0"/>
    <n v="0"/>
    <n v="124"/>
    <n v="69412158.945535108"/>
    <n v="-1232705.846455127"/>
  </r>
  <r>
    <d v="2020-05-01T00:00:00"/>
    <n v="5"/>
    <x v="10"/>
    <n v="72113730.421249986"/>
    <n v="208.09999999999997"/>
    <n v="24.2"/>
    <n v="157.7200298561705"/>
    <n v="31"/>
    <n v="0"/>
    <n v="0"/>
    <n v="1"/>
    <n v="0"/>
    <n v="125"/>
    <n v="72905829.833623275"/>
    <n v="-792099.41237328947"/>
  </r>
  <r>
    <d v="2020-06-01T00:00:00"/>
    <n v="6"/>
    <x v="10"/>
    <n v="86099647.89466998"/>
    <n v="23.799999999999997"/>
    <n v="97.700000000000017"/>
    <n v="157.04860915976548"/>
    <n v="30"/>
    <n v="0"/>
    <n v="0"/>
    <n v="0"/>
    <n v="0"/>
    <n v="126"/>
    <n v="79964370.04020147"/>
    <n v="6135277.8544685096"/>
  </r>
  <r>
    <d v="2020-07-01T00:00:00"/>
    <n v="7"/>
    <x v="10"/>
    <n v="103947133.04603"/>
    <n v="0"/>
    <n v="215.7"/>
    <n v="156.38004672906058"/>
    <n v="31"/>
    <n v="0"/>
    <n v="0"/>
    <n v="0"/>
    <n v="0"/>
    <n v="127"/>
    <n v="95883642.450809732"/>
    <n v="8063490.5952202678"/>
  </r>
  <r>
    <d v="2020-08-01T00:00:00"/>
    <n v="8"/>
    <x v="10"/>
    <n v="92534942.41407001"/>
    <n v="0.8"/>
    <n v="126.69999999999999"/>
    <n v="155.71433039630043"/>
    <n v="31"/>
    <n v="0"/>
    <n v="0"/>
    <n v="0"/>
    <n v="0"/>
    <n v="128"/>
    <n v="84367410.526519373"/>
    <n v="8167531.8875506371"/>
  </r>
  <r>
    <d v="2020-09-01T00:00:00"/>
    <n v="9"/>
    <x v="10"/>
    <n v="76554649.522059992"/>
    <n v="69.100000000000009"/>
    <n v="33.300000000000004"/>
    <n v="155.05144804552819"/>
    <n v="30"/>
    <n v="0"/>
    <n v="0"/>
    <n v="0"/>
    <n v="0"/>
    <n v="129"/>
    <n v="71137878.595111609"/>
    <n v="5416770.9269483835"/>
  </r>
  <r>
    <d v="2020-10-01T00:00:00"/>
    <n v="10"/>
    <x v="10"/>
    <n v="74574750.82904999"/>
    <n v="270.3"/>
    <n v="0"/>
    <n v="154.39138761236526"/>
    <n v="31"/>
    <n v="0"/>
    <n v="0"/>
    <n v="0"/>
    <n v="1"/>
    <n v="130"/>
    <n v="69535075.478306368"/>
    <n v="5039675.3507436216"/>
  </r>
  <r>
    <d v="2020-11-01T00:00:00"/>
    <n v="11"/>
    <x v="10"/>
    <n v="75524140.206439972"/>
    <n v="334.79999999999995"/>
    <n v="0"/>
    <n v="153.73413708379155"/>
    <n v="30"/>
    <n v="0"/>
    <n v="0"/>
    <n v="0"/>
    <n v="0"/>
    <n v="131"/>
    <n v="69765574.658364475"/>
    <n v="5758565.5480754972"/>
  </r>
  <r>
    <d v="2020-12-01T00:00:00"/>
    <n v="12"/>
    <x v="10"/>
    <n v="78942466.150570005"/>
    <n v="567.29999999999995"/>
    <n v="0"/>
    <n v="153.07968449792699"/>
    <n v="31"/>
    <n v="0"/>
    <n v="0"/>
    <n v="0"/>
    <n v="0"/>
    <n v="132"/>
    <n v="74664726.789698079"/>
    <n v="4277739.360871926"/>
  </r>
  <r>
    <d v="2021-01-01T00:00:00"/>
    <n v="1"/>
    <x v="11"/>
    <m/>
    <n v="700.99"/>
    <n v="0"/>
    <n v="153.59312828691134"/>
    <n v="31"/>
    <n v="0"/>
    <n v="0"/>
    <n v="0"/>
    <n v="0"/>
    <n v="133"/>
    <n v="76663271.563841149"/>
    <n v="-76663271.563841149"/>
  </r>
  <r>
    <d v="2021-02-01T00:00:00"/>
    <n v="2"/>
    <x v="11"/>
    <m/>
    <n v="629.89"/>
    <n v="0"/>
    <n v="154.10829421508947"/>
    <n v="28"/>
    <n v="0"/>
    <n v="0"/>
    <n v="0"/>
    <n v="0"/>
    <n v="134"/>
    <n v="69429912.866269395"/>
    <n v="-69429912.866269395"/>
  </r>
  <r>
    <d v="2021-03-01T00:00:00"/>
    <n v="3"/>
    <x v="11"/>
    <m/>
    <n v="543.98"/>
    <n v="0.02"/>
    <n v="154.62518805867967"/>
    <n v="31"/>
    <n v="1"/>
    <n v="0"/>
    <n v="0"/>
    <n v="0"/>
    <n v="135"/>
    <n v="72921134.235675916"/>
    <n v="-72921134.235675916"/>
  </r>
  <r>
    <d v="2021-04-01T00:00:00"/>
    <n v="4"/>
    <x v="11"/>
    <m/>
    <n v="348.17999999999995"/>
    <n v="0"/>
    <n v="155.14381561327423"/>
    <n v="30"/>
    <n v="0"/>
    <n v="1"/>
    <n v="0"/>
    <n v="0"/>
    <n v="136"/>
    <n v="65759030.208202198"/>
    <n v="-65759030.208202198"/>
  </r>
  <r>
    <d v="2021-05-01T00:00:00"/>
    <n v="5"/>
    <x v="11"/>
    <m/>
    <n v="132.97999999999996"/>
    <n v="23.23"/>
    <n v="155.66418269390437"/>
    <n v="31"/>
    <n v="0"/>
    <n v="0"/>
    <n v="1"/>
    <n v="0"/>
    <n v="137"/>
    <n v="68895255.646110907"/>
    <n v="-68895255.646110907"/>
  </r>
  <r>
    <d v="2021-06-01T00:00:00"/>
    <n v="6"/>
    <x v="11"/>
    <m/>
    <n v="24.810000000000002"/>
    <n v="66.52000000000001"/>
    <n v="156.1862951351055"/>
    <n v="30"/>
    <n v="0"/>
    <n v="0"/>
    <n v="0"/>
    <n v="0"/>
    <n v="138"/>
    <n v="73898038.577348262"/>
    <n v="-73898038.577348262"/>
  </r>
  <r>
    <d v="2021-07-01T00:00:00"/>
    <n v="7"/>
    <x v="11"/>
    <m/>
    <n v="0.93"/>
    <n v="153.85"/>
    <n v="156.71015879098258"/>
    <n v="31"/>
    <n v="0"/>
    <n v="0"/>
    <n v="0"/>
    <n v="0"/>
    <n v="139"/>
    <n v="86632699.965427622"/>
    <n v="-86632699.965427622"/>
  </r>
  <r>
    <d v="2021-08-01T00:00:00"/>
    <n v="8"/>
    <x v="11"/>
    <m/>
    <n v="3.41"/>
    <n v="116.15"/>
    <n v="157.23577953527584"/>
    <n v="31"/>
    <n v="0"/>
    <n v="0"/>
    <n v="0"/>
    <n v="0"/>
    <n v="140"/>
    <n v="82119010.921527222"/>
    <n v="-82119010.921527222"/>
  </r>
  <r>
    <d v="2021-09-01T00:00:00"/>
    <n v="9"/>
    <x v="11"/>
    <m/>
    <n v="54.089999999999996"/>
    <n v="49.14"/>
    <n v="157.7631632614266"/>
    <n v="30"/>
    <n v="0"/>
    <n v="0"/>
    <n v="0"/>
    <n v="0"/>
    <n v="141"/>
    <n v="72531730.35659413"/>
    <n v="-72531730.35659413"/>
  </r>
  <r>
    <d v="2021-10-01T00:00:00"/>
    <n v="10"/>
    <x v="11"/>
    <m/>
    <n v="230.50000000000006"/>
    <n v="3.0699999999999994"/>
    <n v="158.29231588264329"/>
    <n v="31"/>
    <n v="0"/>
    <n v="0"/>
    <n v="0"/>
    <n v="1"/>
    <n v="142"/>
    <n v="69614627.855088562"/>
    <n v="-69614627.855088562"/>
  </r>
  <r>
    <d v="2021-11-01T00:00:00"/>
    <n v="11"/>
    <x v="11"/>
    <m/>
    <n v="417.56000000000006"/>
    <n v="0"/>
    <n v="158.82324333196783"/>
    <n v="30"/>
    <n v="0"/>
    <n v="0"/>
    <n v="0"/>
    <n v="0"/>
    <n v="143"/>
    <n v="71804162.431134149"/>
    <n v="-71804162.431134149"/>
  </r>
  <r>
    <d v="2021-12-01T00:00:00"/>
    <n v="12"/>
    <x v="11"/>
    <m/>
    <n v="578.22"/>
    <n v="0"/>
    <n v="159.355951562342"/>
    <n v="31"/>
    <n v="0"/>
    <n v="0"/>
    <n v="0"/>
    <n v="0"/>
    <n v="144"/>
    <n v="76309868.540012792"/>
    <n v="-76309868.540012792"/>
  </r>
  <r>
    <d v="2022-01-01T00:00:00"/>
    <n v="1"/>
    <x v="12"/>
    <m/>
    <n v="700.99"/>
    <n v="0"/>
    <n v="159.95430323040642"/>
    <n v="31"/>
    <n v="0"/>
    <n v="0"/>
    <n v="0"/>
    <n v="0"/>
    <n v="145"/>
    <n v="78199000.406248137"/>
    <n v="-78199000.406248137"/>
  </r>
  <r>
    <d v="2022-02-01T00:00:00"/>
    <n v="2"/>
    <x v="12"/>
    <m/>
    <n v="629.89"/>
    <n v="0"/>
    <n v="160.55490159660269"/>
    <n v="28"/>
    <n v="0"/>
    <n v="0"/>
    <n v="0"/>
    <n v="0"/>
    <n v="146"/>
    <n v="71009998.188531473"/>
    <n v="-71009998.188531473"/>
  </r>
  <r>
    <d v="2022-03-01T00:00:00"/>
    <n v="3"/>
    <x v="12"/>
    <m/>
    <n v="543.98"/>
    <n v="0.02"/>
    <n v="161.15775509686034"/>
    <n v="31"/>
    <n v="1"/>
    <n v="0"/>
    <n v="0"/>
    <n v="0"/>
    <n v="147"/>
    <n v="74545849.769456968"/>
    <n v="-74545849.769456968"/>
  </r>
  <r>
    <d v="2022-04-01T00:00:00"/>
    <n v="4"/>
    <x v="12"/>
    <m/>
    <n v="348.17999999999995"/>
    <n v="0"/>
    <n v="161.76287219878421"/>
    <n v="30"/>
    <n v="0"/>
    <n v="1"/>
    <n v="0"/>
    <n v="0"/>
    <n v="148"/>
    <n v="67428651.072473481"/>
    <n v="-67428651.072473481"/>
  </r>
  <r>
    <d v="2022-05-01T00:00:00"/>
    <n v="5"/>
    <x v="12"/>
    <m/>
    <n v="132.97999999999996"/>
    <n v="23.23"/>
    <n v="162.3702614017734"/>
    <n v="31"/>
    <n v="0"/>
    <n v="0"/>
    <n v="1"/>
    <n v="0"/>
    <n v="149"/>
    <n v="70610058.353566319"/>
    <n v="-70610058.353566319"/>
  </r>
  <r>
    <d v="2022-06-01T00:00:00"/>
    <n v="6"/>
    <x v="12"/>
    <m/>
    <n v="24.810000000000002"/>
    <n v="66.52000000000001"/>
    <n v="162.97993123714068"/>
    <n v="30"/>
    <n v="0"/>
    <n v="0"/>
    <n v="0"/>
    <n v="0"/>
    <n v="150"/>
    <n v="75658301.040847078"/>
    <n v="-75658301.040847078"/>
  </r>
  <r>
    <d v="2022-07-01T00:00:00"/>
    <n v="7"/>
    <x v="12"/>
    <m/>
    <n v="0.93"/>
    <n v="153.85"/>
    <n v="163.59189026823225"/>
    <n v="31"/>
    <n v="0"/>
    <n v="0"/>
    <n v="0"/>
    <n v="0"/>
    <n v="151"/>
    <n v="88438701.504465953"/>
    <n v="-88438701.504465953"/>
  </r>
  <r>
    <d v="2022-08-01T00:00:00"/>
    <n v="8"/>
    <x v="12"/>
    <m/>
    <n v="3.41"/>
    <n v="116.15"/>
    <n v="164.20614709054814"/>
    <n v="31"/>
    <n v="0"/>
    <n v="0"/>
    <n v="0"/>
    <n v="0"/>
    <n v="152"/>
    <n v="83971032.268737391"/>
    <n v="-83971032.268737391"/>
  </r>
  <r>
    <d v="2022-09-01T00:00:00"/>
    <n v="9"/>
    <x v="12"/>
    <m/>
    <n v="54.089999999999996"/>
    <n v="49.14"/>
    <n v="164.82271033186282"/>
    <n v="30"/>
    <n v="0"/>
    <n v="0"/>
    <n v="0"/>
    <n v="0"/>
    <n v="153"/>
    <n v="74430053.664273024"/>
    <n v="-74430053.664273024"/>
  </r>
  <r>
    <d v="2022-10-01T00:00:00"/>
    <n v="10"/>
    <x v="12"/>
    <m/>
    <n v="230.50000000000006"/>
    <n v="3.0699999999999994"/>
    <n v="165.44158865234641"/>
    <n v="31"/>
    <n v="0"/>
    <n v="0"/>
    <n v="0"/>
    <n v="1"/>
    <n v="154"/>
    <n v="71559536.701754108"/>
    <n v="-71559536.701754108"/>
  </r>
  <r>
    <d v="2022-11-01T00:00:00"/>
    <n v="11"/>
    <x v="12"/>
    <m/>
    <n v="417.56000000000006"/>
    <n v="0"/>
    <n v="166.06279074468642"/>
    <n v="30"/>
    <n v="0"/>
    <n v="0"/>
    <n v="0"/>
    <n v="0"/>
    <n v="155"/>
    <n v="73795941.828111023"/>
    <n v="-73795941.828111023"/>
  </r>
  <r>
    <d v="2022-12-01T00:00:00"/>
    <n v="12"/>
    <x v="12"/>
    <m/>
    <n v="578.22"/>
    <n v="0"/>
    <n v="166.68632533420973"/>
    <n v="31"/>
    <n v="0"/>
    <n v="0"/>
    <n v="0"/>
    <n v="0"/>
    <n v="156"/>
    <n v="78348804.938046589"/>
    <n v="-78348804.93804658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35" applyNumberFormats="0" applyBorderFormats="0" applyFontFormats="0" applyPatternFormats="0" applyAlignmentFormats="0" applyWidthHeightFormats="1" dataCaption="Data" updatedVersion="4" minRefreshableVersion="3" showMemberPropertyTips="0" useAutoFormatting="1" rowGrandTotals="0" colGrandTotals="0" itemPrintTitles="1" createdVersion="4" indent="0" showHeaders="0" compact="0" compactData="0" gridDropZones="1">
  <location ref="D5:J19" firstHeaderRow="1" firstDataRow="2" firstDataCol="1"/>
  <pivotFields count="15">
    <pivotField compact="0" numFmtId="17" outline="0" subtotalTop="0" showAll="0" includeNewItemsInFilter="1"/>
    <pivotField compact="0" outline="0" showAll="0" defaultSubtotal="0"/>
    <pivotField axis="axisRow" compact="0" outline="0" subtotalTop="0" showAll="0" includeNewItemsInFilter="1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dataField="1" compact="0" outline="0" subtotalTop="0" showAll="0" includeNewItemsInFilter="1"/>
    <pivotField dataField="1" compact="0" numFmtId="43" outline="0" subtotalTop="0" showAll="0" includeNewItemsInFilter="1"/>
    <pivotField dataField="1" compact="0" numFmtId="43" outline="0" subtotalTop="0" showAll="0" includeNewItemsInFilter="1"/>
    <pivotField compact="0" numFmtId="2" outline="0" showAll="0" defaultSubtotal="0"/>
    <pivotField compact="0" numFmtId="37" outline="0" subtotalTop="0" showAll="0" includeNewItemsInFilter="1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howAll="0" defaultSubtotal="0"/>
    <pivotField dataField="1" compact="0" numFmtId="37" outline="0" subtotalTop="0" showAll="0" includeNewItemsInFilter="1" defaultSubtotal="0"/>
    <pivotField dataField="1" compact="0" numFmtId="37" outline="0" showAll="0" defaultSubtota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dataFields count="6">
    <dataField name="Count of Purchased" fld="3" subtotal="count" baseField="0" baseItem="0"/>
    <dataField name="Sum of Purchased2" fld="3" baseField="1" baseItem="0" numFmtId="3"/>
    <dataField name="Sum of Heating Degree Days" fld="4" baseField="0" baseItem="0" numFmtId="3"/>
    <dataField name="Sum of Cooling Degree Days" fld="5" baseField="0" baseItem="0"/>
    <dataField name="Sum of Predicted Purchases " fld="13" baseField="0" baseItem="0"/>
    <dataField name="Sum of Acturals Less Predicted" fld="14" baseField="0" baseItem="0"/>
  </dataFields>
  <formats count="4">
    <format dxfId="3">
      <pivotArea outline="0" fieldPosition="0">
        <references count="1">
          <reference field="4294967294" count="1" selected="0">
            <x v="1"/>
          </reference>
        </references>
      </pivotArea>
    </format>
    <format dxfId="2">
      <pivotArea type="all" dataOnly="0" outline="0" fieldPosition="0"/>
    </format>
    <format dxfId="1">
      <pivotArea outline="0" fieldPosition="0">
        <references count="1">
          <reference field="4294967294" count="1">
            <x v="2"/>
          </reference>
        </references>
      </pivotArea>
    </format>
    <format dxfId="0">
      <pivotArea outline="0" fieldPosition="0">
        <references count="1">
          <reference field="4294967294" count="1">
            <x v="1"/>
          </reference>
        </references>
      </pivotArea>
    </format>
  </format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T160"/>
  <sheetViews>
    <sheetView workbookViewId="0"/>
  </sheetViews>
  <sheetFormatPr defaultRowHeight="12.5" x14ac:dyDescent="0.25"/>
  <cols>
    <col min="2" max="2" width="21.54296875" customWidth="1"/>
    <col min="3" max="3" width="12.54296875" customWidth="1"/>
    <col min="5" max="6" width="17.1796875" customWidth="1"/>
  </cols>
  <sheetData>
    <row r="1" spans="1:20" ht="50" x14ac:dyDescent="0.25">
      <c r="B1" s="64" t="s">
        <v>105</v>
      </c>
      <c r="C1" s="64" t="s">
        <v>109</v>
      </c>
      <c r="D1" s="64" t="s">
        <v>107</v>
      </c>
      <c r="E1" s="64" t="s">
        <v>108</v>
      </c>
      <c r="F1" s="64" t="s">
        <v>112</v>
      </c>
      <c r="G1" s="64" t="s">
        <v>110</v>
      </c>
      <c r="H1" s="64" t="s">
        <v>111</v>
      </c>
    </row>
    <row r="2" spans="1:20" x14ac:dyDescent="0.25">
      <c r="B2" t="s">
        <v>106</v>
      </c>
      <c r="C2" t="s">
        <v>106</v>
      </c>
      <c r="D2" t="s">
        <v>106</v>
      </c>
      <c r="E2" t="s">
        <v>106</v>
      </c>
      <c r="S2" s="65" t="s">
        <v>94</v>
      </c>
      <c r="T2" s="65">
        <v>1</v>
      </c>
    </row>
    <row r="3" spans="1:20" x14ac:dyDescent="0.25">
      <c r="A3">
        <v>2006</v>
      </c>
      <c r="B3" s="59">
        <v>0</v>
      </c>
      <c r="C3" s="59">
        <v>10</v>
      </c>
      <c r="D3">
        <f>C3/2</f>
        <v>5</v>
      </c>
      <c r="E3">
        <f>B3+D3</f>
        <v>5</v>
      </c>
      <c r="F3">
        <f>D28</f>
        <v>9.2307692307692299</v>
      </c>
      <c r="G3">
        <f>E3</f>
        <v>5</v>
      </c>
      <c r="H3">
        <f>G3/$T$14</f>
        <v>6.4102564102564097E-2</v>
      </c>
      <c r="S3" s="65" t="s">
        <v>95</v>
      </c>
      <c r="T3" s="65">
        <v>2</v>
      </c>
    </row>
    <row r="4" spans="1:20" x14ac:dyDescent="0.25">
      <c r="A4">
        <v>2007</v>
      </c>
      <c r="B4" s="59">
        <v>10</v>
      </c>
      <c r="C4" s="59">
        <v>10</v>
      </c>
      <c r="D4">
        <f t="shared" ref="D4:D14" si="0">C4/2</f>
        <v>5</v>
      </c>
      <c r="E4">
        <f t="shared" ref="E4:E14" si="1">B4+D4</f>
        <v>15</v>
      </c>
      <c r="F4">
        <f>D40</f>
        <v>19.881656804733733</v>
      </c>
      <c r="G4">
        <f>E4-F3</f>
        <v>5.7692307692307701</v>
      </c>
      <c r="H4">
        <f t="shared" ref="H4:H13" si="2">G4/$T$14</f>
        <v>7.3964497041420135E-2</v>
      </c>
      <c r="S4" s="65" t="s">
        <v>96</v>
      </c>
      <c r="T4" s="65">
        <v>3</v>
      </c>
    </row>
    <row r="5" spans="1:20" x14ac:dyDescent="0.25">
      <c r="A5">
        <v>2008</v>
      </c>
      <c r="B5" s="59">
        <v>20</v>
      </c>
      <c r="C5" s="59">
        <v>10</v>
      </c>
      <c r="D5">
        <f t="shared" si="0"/>
        <v>5</v>
      </c>
      <c r="E5">
        <f t="shared" si="1"/>
        <v>25</v>
      </c>
      <c r="F5">
        <f>D52</f>
        <v>29.330905780609921</v>
      </c>
      <c r="G5">
        <f t="shared" ref="G5:G14" si="3">E5-F4</f>
        <v>5.1183431952662666</v>
      </c>
      <c r="H5">
        <f t="shared" si="2"/>
        <v>6.561978455469572E-2</v>
      </c>
      <c r="S5" s="65" t="s">
        <v>97</v>
      </c>
      <c r="T5" s="65">
        <v>4</v>
      </c>
    </row>
    <row r="6" spans="1:20" x14ac:dyDescent="0.25">
      <c r="A6">
        <v>2009</v>
      </c>
      <c r="B6" s="59">
        <v>30</v>
      </c>
      <c r="C6" s="59">
        <v>10</v>
      </c>
      <c r="D6">
        <f t="shared" si="0"/>
        <v>5</v>
      </c>
      <c r="E6">
        <f t="shared" si="1"/>
        <v>35</v>
      </c>
      <c r="F6">
        <f>D64</f>
        <v>39.796925877945469</v>
      </c>
      <c r="G6">
        <f t="shared" si="3"/>
        <v>5.6690942193900788</v>
      </c>
      <c r="H6">
        <f t="shared" si="2"/>
        <v>7.2680695120385622E-2</v>
      </c>
      <c r="S6" s="65" t="s">
        <v>84</v>
      </c>
      <c r="T6" s="65">
        <v>5</v>
      </c>
    </row>
    <row r="7" spans="1:20" x14ac:dyDescent="0.25">
      <c r="A7">
        <v>2010</v>
      </c>
      <c r="B7" s="59">
        <v>40</v>
      </c>
      <c r="C7" s="59">
        <v>10</v>
      </c>
      <c r="D7">
        <f t="shared" si="0"/>
        <v>5</v>
      </c>
      <c r="E7">
        <f t="shared" si="1"/>
        <v>45</v>
      </c>
      <c r="F7">
        <f>D76</f>
        <v>49.402601180200008</v>
      </c>
      <c r="G7">
        <f t="shared" si="3"/>
        <v>5.2030741220545309</v>
      </c>
      <c r="H7">
        <f t="shared" si="2"/>
        <v>6.6706078487878601E-2</v>
      </c>
      <c r="S7" s="65" t="s">
        <v>98</v>
      </c>
      <c r="T7" s="65">
        <v>6</v>
      </c>
    </row>
    <row r="8" spans="1:20" x14ac:dyDescent="0.25">
      <c r="A8">
        <v>2011</v>
      </c>
      <c r="B8" s="59">
        <v>50</v>
      </c>
      <c r="C8" s="59">
        <v>10</v>
      </c>
      <c r="D8">
        <f t="shared" si="0"/>
        <v>5</v>
      </c>
      <c r="E8">
        <f t="shared" si="1"/>
        <v>55</v>
      </c>
      <c r="F8">
        <f>D88</f>
        <v>59.736260539830795</v>
      </c>
      <c r="G8">
        <f t="shared" si="3"/>
        <v>5.5973988197999915</v>
      </c>
      <c r="H8">
        <f t="shared" si="2"/>
        <v>7.1761523330769128E-2</v>
      </c>
      <c r="S8" s="65" t="s">
        <v>99</v>
      </c>
      <c r="T8" s="65">
        <v>7</v>
      </c>
    </row>
    <row r="9" spans="1:20" x14ac:dyDescent="0.25">
      <c r="A9">
        <v>2012</v>
      </c>
      <c r="B9" s="59">
        <v>60</v>
      </c>
      <c r="C9" s="59">
        <v>10</v>
      </c>
      <c r="D9">
        <f t="shared" si="0"/>
        <v>5</v>
      </c>
      <c r="E9">
        <f t="shared" si="1"/>
        <v>65</v>
      </c>
      <c r="F9">
        <f>D100</f>
        <v>69.45393338937393</v>
      </c>
      <c r="G9">
        <f t="shared" si="3"/>
        <v>5.2637394601692051</v>
      </c>
      <c r="H9">
        <f t="shared" si="2"/>
        <v>6.7483839232938533E-2</v>
      </c>
      <c r="S9" s="65" t="s">
        <v>100</v>
      </c>
      <c r="T9" s="65">
        <v>8</v>
      </c>
    </row>
    <row r="10" spans="1:20" x14ac:dyDescent="0.25">
      <c r="A10">
        <v>2013</v>
      </c>
      <c r="B10" s="59">
        <v>70</v>
      </c>
      <c r="C10" s="59">
        <v>10</v>
      </c>
      <c r="D10">
        <f t="shared" si="0"/>
        <v>5</v>
      </c>
      <c r="E10">
        <f t="shared" si="1"/>
        <v>75</v>
      </c>
      <c r="F10">
        <f>D112</f>
        <v>79.692825593606685</v>
      </c>
      <c r="G10">
        <f t="shared" si="3"/>
        <v>5.5460666106260703</v>
      </c>
      <c r="H10">
        <f t="shared" si="2"/>
        <v>7.1103418084949618E-2</v>
      </c>
      <c r="S10" s="65" t="s">
        <v>101</v>
      </c>
      <c r="T10" s="65">
        <v>9</v>
      </c>
    </row>
    <row r="11" spans="1:20" x14ac:dyDescent="0.25">
      <c r="A11">
        <v>2014</v>
      </c>
      <c r="B11" s="59">
        <v>80</v>
      </c>
      <c r="C11" s="59">
        <v>10</v>
      </c>
      <c r="D11">
        <f t="shared" si="0"/>
        <v>5</v>
      </c>
      <c r="E11">
        <f t="shared" si="1"/>
        <v>85</v>
      </c>
      <c r="F11">
        <f>D124</f>
        <v>89.490686036178943</v>
      </c>
      <c r="G11">
        <f t="shared" si="3"/>
        <v>5.3071744063933153</v>
      </c>
      <c r="H11">
        <f t="shared" si="2"/>
        <v>6.8040697517863014E-2</v>
      </c>
      <c r="S11" s="65" t="s">
        <v>102</v>
      </c>
      <c r="T11" s="65">
        <v>10</v>
      </c>
    </row>
    <row r="12" spans="1:20" x14ac:dyDescent="0.25">
      <c r="A12">
        <v>2015</v>
      </c>
      <c r="B12" s="59">
        <v>90</v>
      </c>
      <c r="C12" s="63">
        <v>10</v>
      </c>
      <c r="D12">
        <f t="shared" si="0"/>
        <v>5</v>
      </c>
      <c r="E12">
        <f t="shared" si="1"/>
        <v>95</v>
      </c>
      <c r="F12">
        <f>D136</f>
        <v>99.661727200156292</v>
      </c>
      <c r="G12">
        <f t="shared" si="3"/>
        <v>5.5093139638210573</v>
      </c>
      <c r="H12">
        <f t="shared" si="2"/>
        <v>7.0632230305398169E-2</v>
      </c>
      <c r="S12" s="65" t="s">
        <v>103</v>
      </c>
      <c r="T12" s="65">
        <v>11</v>
      </c>
    </row>
    <row r="13" spans="1:20" x14ac:dyDescent="0.25">
      <c r="A13">
        <v>2016</v>
      </c>
      <c r="B13" s="59">
        <v>100</v>
      </c>
      <c r="C13" s="63">
        <v>10</v>
      </c>
      <c r="D13">
        <f t="shared" si="0"/>
        <v>5</v>
      </c>
      <c r="E13">
        <f t="shared" si="1"/>
        <v>105</v>
      </c>
      <c r="F13">
        <f>D148</f>
        <v>109.51700006140629</v>
      </c>
      <c r="G13">
        <f t="shared" si="3"/>
        <v>5.3382727998437076</v>
      </c>
      <c r="H13">
        <f t="shared" si="2"/>
        <v>6.8439394869791129E-2</v>
      </c>
      <c r="S13" s="65" t="s">
        <v>104</v>
      </c>
      <c r="T13" s="65">
        <v>12</v>
      </c>
    </row>
    <row r="14" spans="1:20" x14ac:dyDescent="0.25">
      <c r="A14">
        <v>2017</v>
      </c>
      <c r="B14" s="59">
        <v>110</v>
      </c>
      <c r="C14" s="63">
        <v>10</v>
      </c>
      <c r="D14">
        <f t="shared" si="0"/>
        <v>5</v>
      </c>
      <c r="E14">
        <f t="shared" si="1"/>
        <v>115</v>
      </c>
      <c r="F14">
        <f>D160</f>
        <v>119.63946148650234</v>
      </c>
      <c r="G14">
        <f t="shared" si="3"/>
        <v>5.4829999385937072</v>
      </c>
      <c r="H14">
        <f>G14/$T$14</f>
        <v>7.0294871007611628E-2</v>
      </c>
      <c r="S14" s="65" t="s">
        <v>9</v>
      </c>
      <c r="T14" s="65">
        <v>78</v>
      </c>
    </row>
    <row r="17" spans="1:4" s="48" customFormat="1" x14ac:dyDescent="0.25">
      <c r="A17" s="47">
        <v>38718</v>
      </c>
      <c r="B17" s="48">
        <f>B16+$H$3</f>
        <v>6.4102564102564097E-2</v>
      </c>
      <c r="C17" s="48">
        <f>H3</f>
        <v>6.4102564102564097E-2</v>
      </c>
    </row>
    <row r="18" spans="1:4" s="51" customFormat="1" x14ac:dyDescent="0.25">
      <c r="A18" s="49">
        <v>38749</v>
      </c>
      <c r="B18" s="51">
        <f t="shared" ref="B18:B28" si="4">B17+$H$3</f>
        <v>0.12820512820512819</v>
      </c>
    </row>
    <row r="19" spans="1:4" s="51" customFormat="1" x14ac:dyDescent="0.25">
      <c r="A19" s="49">
        <v>38777</v>
      </c>
      <c r="B19" s="51">
        <f t="shared" si="4"/>
        <v>0.19230769230769229</v>
      </c>
    </row>
    <row r="20" spans="1:4" s="51" customFormat="1" x14ac:dyDescent="0.25">
      <c r="A20" s="49">
        <v>38808</v>
      </c>
      <c r="B20" s="51">
        <f t="shared" si="4"/>
        <v>0.25641025641025639</v>
      </c>
    </row>
    <row r="21" spans="1:4" s="51" customFormat="1" x14ac:dyDescent="0.25">
      <c r="A21" s="49">
        <v>38838</v>
      </c>
      <c r="B21" s="51">
        <f t="shared" si="4"/>
        <v>0.32051282051282048</v>
      </c>
    </row>
    <row r="22" spans="1:4" s="51" customFormat="1" x14ac:dyDescent="0.25">
      <c r="A22" s="49">
        <v>38869</v>
      </c>
      <c r="B22" s="51">
        <f t="shared" si="4"/>
        <v>0.38461538461538458</v>
      </c>
    </row>
    <row r="23" spans="1:4" s="51" customFormat="1" x14ac:dyDescent="0.25">
      <c r="A23" s="49">
        <v>38899</v>
      </c>
      <c r="B23" s="51">
        <f t="shared" si="4"/>
        <v>0.44871794871794868</v>
      </c>
    </row>
    <row r="24" spans="1:4" s="51" customFormat="1" x14ac:dyDescent="0.25">
      <c r="A24" s="49">
        <v>38930</v>
      </c>
      <c r="B24" s="51">
        <f t="shared" si="4"/>
        <v>0.51282051282051277</v>
      </c>
    </row>
    <row r="25" spans="1:4" s="51" customFormat="1" x14ac:dyDescent="0.25">
      <c r="A25" s="49">
        <v>38961</v>
      </c>
      <c r="B25" s="51">
        <f t="shared" si="4"/>
        <v>0.57692307692307687</v>
      </c>
    </row>
    <row r="26" spans="1:4" s="51" customFormat="1" x14ac:dyDescent="0.25">
      <c r="A26" s="49">
        <v>38991</v>
      </c>
      <c r="B26" s="51">
        <f t="shared" si="4"/>
        <v>0.64102564102564097</v>
      </c>
    </row>
    <row r="27" spans="1:4" s="51" customFormat="1" x14ac:dyDescent="0.25">
      <c r="A27" s="49">
        <v>39022</v>
      </c>
      <c r="B27" s="51">
        <f t="shared" si="4"/>
        <v>0.70512820512820507</v>
      </c>
      <c r="C27" s="51" t="s">
        <v>93</v>
      </c>
    </row>
    <row r="28" spans="1:4" s="53" customFormat="1" x14ac:dyDescent="0.25">
      <c r="A28" s="52">
        <v>39052</v>
      </c>
      <c r="B28" s="53">
        <f t="shared" si="4"/>
        <v>0.76923076923076916</v>
      </c>
      <c r="C28" s="53">
        <f>SUM(B17:B28)</f>
        <v>4.9999999999999991</v>
      </c>
      <c r="D28" s="53">
        <f>B28*12</f>
        <v>9.2307692307692299</v>
      </c>
    </row>
    <row r="29" spans="1:4" s="48" customFormat="1" x14ac:dyDescent="0.25">
      <c r="A29" s="47">
        <v>39083</v>
      </c>
      <c r="B29" s="48">
        <f>B28+$C$29</f>
        <v>0.84319526627218933</v>
      </c>
      <c r="C29" s="48">
        <f>H4</f>
        <v>7.3964497041420135E-2</v>
      </c>
    </row>
    <row r="30" spans="1:4" s="51" customFormat="1" x14ac:dyDescent="0.25">
      <c r="A30" s="49">
        <v>39114</v>
      </c>
      <c r="B30" s="51">
        <f>B29+$C$29</f>
        <v>0.91715976331360949</v>
      </c>
    </row>
    <row r="31" spans="1:4" s="51" customFormat="1" x14ac:dyDescent="0.25">
      <c r="A31" s="49">
        <v>39142</v>
      </c>
      <c r="B31" s="51">
        <f t="shared" ref="B31:B40" si="5">B30+$C$29</f>
        <v>0.99112426035502965</v>
      </c>
    </row>
    <row r="32" spans="1:4" s="51" customFormat="1" x14ac:dyDescent="0.25">
      <c r="A32" s="49">
        <v>39173</v>
      </c>
      <c r="B32" s="51">
        <f t="shared" si="5"/>
        <v>1.0650887573964498</v>
      </c>
    </row>
    <row r="33" spans="1:4" s="51" customFormat="1" x14ac:dyDescent="0.25">
      <c r="A33" s="49">
        <v>39203</v>
      </c>
      <c r="B33" s="51">
        <f t="shared" si="5"/>
        <v>1.13905325443787</v>
      </c>
    </row>
    <row r="34" spans="1:4" s="51" customFormat="1" x14ac:dyDescent="0.25">
      <c r="A34" s="49">
        <v>39234</v>
      </c>
      <c r="B34" s="51">
        <f t="shared" si="5"/>
        <v>1.2130177514792901</v>
      </c>
    </row>
    <row r="35" spans="1:4" s="51" customFormat="1" x14ac:dyDescent="0.25">
      <c r="A35" s="49">
        <v>39264</v>
      </c>
      <c r="B35" s="51">
        <f t="shared" si="5"/>
        <v>1.2869822485207103</v>
      </c>
    </row>
    <row r="36" spans="1:4" s="51" customFormat="1" x14ac:dyDescent="0.25">
      <c r="A36" s="49">
        <v>39295</v>
      </c>
      <c r="B36" s="51">
        <f t="shared" si="5"/>
        <v>1.3609467455621305</v>
      </c>
    </row>
    <row r="37" spans="1:4" s="51" customFormat="1" x14ac:dyDescent="0.25">
      <c r="A37" s="49">
        <v>39326</v>
      </c>
      <c r="B37" s="51">
        <f t="shared" si="5"/>
        <v>1.4349112426035506</v>
      </c>
    </row>
    <row r="38" spans="1:4" s="51" customFormat="1" x14ac:dyDescent="0.25">
      <c r="A38" s="49">
        <v>39356</v>
      </c>
      <c r="B38" s="51">
        <f t="shared" si="5"/>
        <v>1.5088757396449708</v>
      </c>
    </row>
    <row r="39" spans="1:4" s="51" customFormat="1" x14ac:dyDescent="0.25">
      <c r="A39" s="49">
        <v>39387</v>
      </c>
      <c r="B39" s="51">
        <f t="shared" si="5"/>
        <v>1.582840236686391</v>
      </c>
      <c r="C39" s="51" t="s">
        <v>93</v>
      </c>
    </row>
    <row r="40" spans="1:4" s="53" customFormat="1" x14ac:dyDescent="0.25">
      <c r="A40" s="52">
        <v>39417</v>
      </c>
      <c r="B40" s="53">
        <f t="shared" si="5"/>
        <v>1.6568047337278111</v>
      </c>
      <c r="C40" s="53">
        <f>SUM(B29:B40)</f>
        <v>15</v>
      </c>
      <c r="D40" s="53">
        <f>B40*12</f>
        <v>19.881656804733733</v>
      </c>
    </row>
    <row r="41" spans="1:4" s="51" customFormat="1" x14ac:dyDescent="0.25">
      <c r="A41" s="49">
        <v>39448</v>
      </c>
      <c r="B41" s="51">
        <f>B40+$C$41</f>
        <v>1.7224245182825069</v>
      </c>
      <c r="C41" s="51">
        <f>H5</f>
        <v>6.561978455469572E-2</v>
      </c>
    </row>
    <row r="42" spans="1:4" s="51" customFormat="1" x14ac:dyDescent="0.25">
      <c r="A42" s="49">
        <v>39479</v>
      </c>
      <c r="B42" s="51">
        <f t="shared" ref="B42:B52" si="6">B41+$C$41</f>
        <v>1.7880443028372026</v>
      </c>
    </row>
    <row r="43" spans="1:4" s="51" customFormat="1" x14ac:dyDescent="0.25">
      <c r="A43" s="49">
        <v>39508</v>
      </c>
      <c r="B43" s="51">
        <f t="shared" si="6"/>
        <v>1.8536640873918984</v>
      </c>
    </row>
    <row r="44" spans="1:4" s="51" customFormat="1" x14ac:dyDescent="0.25">
      <c r="A44" s="49">
        <v>39539</v>
      </c>
      <c r="B44" s="51">
        <f t="shared" si="6"/>
        <v>1.9192838719465941</v>
      </c>
    </row>
    <row r="45" spans="1:4" s="51" customFormat="1" x14ac:dyDescent="0.25">
      <c r="A45" s="49">
        <v>39569</v>
      </c>
      <c r="B45" s="51">
        <f t="shared" si="6"/>
        <v>1.9849036565012899</v>
      </c>
    </row>
    <row r="46" spans="1:4" s="51" customFormat="1" x14ac:dyDescent="0.25">
      <c r="A46" s="49">
        <v>39600</v>
      </c>
      <c r="B46" s="51">
        <f t="shared" si="6"/>
        <v>2.0505234410559856</v>
      </c>
    </row>
    <row r="47" spans="1:4" s="51" customFormat="1" x14ac:dyDescent="0.25">
      <c r="A47" s="49">
        <v>39630</v>
      </c>
      <c r="B47" s="51">
        <f t="shared" si="6"/>
        <v>2.1161432256106814</v>
      </c>
    </row>
    <row r="48" spans="1:4" s="51" customFormat="1" x14ac:dyDescent="0.25">
      <c r="A48" s="49">
        <v>39661</v>
      </c>
      <c r="B48" s="51">
        <f t="shared" si="6"/>
        <v>2.1817630101653771</v>
      </c>
    </row>
    <row r="49" spans="1:4" s="51" customFormat="1" x14ac:dyDescent="0.25">
      <c r="A49" s="49">
        <v>39692</v>
      </c>
      <c r="B49" s="51">
        <f t="shared" si="6"/>
        <v>2.2473827947200729</v>
      </c>
    </row>
    <row r="50" spans="1:4" s="51" customFormat="1" x14ac:dyDescent="0.25">
      <c r="A50" s="49">
        <v>39722</v>
      </c>
      <c r="B50" s="51">
        <f t="shared" si="6"/>
        <v>2.3130025792747686</v>
      </c>
    </row>
    <row r="51" spans="1:4" s="51" customFormat="1" x14ac:dyDescent="0.25">
      <c r="A51" s="49">
        <v>39753</v>
      </c>
      <c r="B51" s="51">
        <f t="shared" si="6"/>
        <v>2.3786223638294643</v>
      </c>
      <c r="C51" s="51" t="s">
        <v>93</v>
      </c>
    </row>
    <row r="52" spans="1:4" s="53" customFormat="1" x14ac:dyDescent="0.25">
      <c r="A52" s="52">
        <v>39783</v>
      </c>
      <c r="B52" s="53">
        <f t="shared" si="6"/>
        <v>2.4442421483841601</v>
      </c>
      <c r="C52" s="53">
        <f>SUM(B41:B52)</f>
        <v>25</v>
      </c>
      <c r="D52" s="53">
        <f>B52*12</f>
        <v>29.330905780609921</v>
      </c>
    </row>
    <row r="53" spans="1:4" s="48" customFormat="1" x14ac:dyDescent="0.25">
      <c r="A53" s="47">
        <v>39814</v>
      </c>
      <c r="B53" s="48">
        <f>B52+$C$53</f>
        <v>2.5169228435045459</v>
      </c>
      <c r="C53" s="48">
        <f>H6</f>
        <v>7.2680695120385622E-2</v>
      </c>
    </row>
    <row r="54" spans="1:4" s="51" customFormat="1" x14ac:dyDescent="0.25">
      <c r="A54" s="49">
        <v>39845</v>
      </c>
      <c r="B54" s="51">
        <f t="shared" ref="B54:B64" si="7">B53+$C$53</f>
        <v>2.5896035386249316</v>
      </c>
    </row>
    <row r="55" spans="1:4" s="51" customFormat="1" x14ac:dyDescent="0.25">
      <c r="A55" s="49">
        <v>39873</v>
      </c>
      <c r="B55" s="51">
        <f t="shared" si="7"/>
        <v>2.6622842337453174</v>
      </c>
    </row>
    <row r="56" spans="1:4" s="51" customFormat="1" x14ac:dyDescent="0.25">
      <c r="A56" s="49">
        <v>39904</v>
      </c>
      <c r="B56" s="51">
        <f t="shared" si="7"/>
        <v>2.7349649288657032</v>
      </c>
    </row>
    <row r="57" spans="1:4" s="51" customFormat="1" x14ac:dyDescent="0.25">
      <c r="A57" s="49">
        <v>39934</v>
      </c>
      <c r="B57" s="51">
        <f t="shared" si="7"/>
        <v>2.807645623986089</v>
      </c>
    </row>
    <row r="58" spans="1:4" s="51" customFormat="1" x14ac:dyDescent="0.25">
      <c r="A58" s="49">
        <v>39965</v>
      </c>
      <c r="B58" s="51">
        <f t="shared" si="7"/>
        <v>2.8803263191064747</v>
      </c>
    </row>
    <row r="59" spans="1:4" s="51" customFormat="1" x14ac:dyDescent="0.25">
      <c r="A59" s="49">
        <v>39995</v>
      </c>
      <c r="B59" s="51">
        <f t="shared" si="7"/>
        <v>2.9530070142268605</v>
      </c>
    </row>
    <row r="60" spans="1:4" s="51" customFormat="1" x14ac:dyDescent="0.25">
      <c r="A60" s="49">
        <v>40026</v>
      </c>
      <c r="B60" s="51">
        <f t="shared" si="7"/>
        <v>3.0256877093472463</v>
      </c>
    </row>
    <row r="61" spans="1:4" s="51" customFormat="1" x14ac:dyDescent="0.25">
      <c r="A61" s="49">
        <v>40057</v>
      </c>
      <c r="B61" s="51">
        <f t="shared" si="7"/>
        <v>3.0983684044676321</v>
      </c>
    </row>
    <row r="62" spans="1:4" s="51" customFormat="1" x14ac:dyDescent="0.25">
      <c r="A62" s="49">
        <v>40087</v>
      </c>
      <c r="B62" s="51">
        <f t="shared" si="7"/>
        <v>3.1710490995880178</v>
      </c>
    </row>
    <row r="63" spans="1:4" s="51" customFormat="1" x14ac:dyDescent="0.25">
      <c r="A63" s="49">
        <v>40118</v>
      </c>
      <c r="B63" s="51">
        <f t="shared" si="7"/>
        <v>3.2437297947084036</v>
      </c>
      <c r="C63" s="51" t="s">
        <v>93</v>
      </c>
    </row>
    <row r="64" spans="1:4" s="53" customFormat="1" x14ac:dyDescent="0.25">
      <c r="A64" s="52">
        <v>40148</v>
      </c>
      <c r="B64" s="53">
        <f t="shared" si="7"/>
        <v>3.3164104898287894</v>
      </c>
      <c r="C64" s="53">
        <f>SUM(B53:B64)</f>
        <v>35.000000000000007</v>
      </c>
      <c r="D64" s="53">
        <f>B64*12</f>
        <v>39.796925877945469</v>
      </c>
    </row>
    <row r="65" spans="1:4" s="48" customFormat="1" x14ac:dyDescent="0.25">
      <c r="A65" s="47">
        <v>40179</v>
      </c>
      <c r="B65" s="48">
        <f>B64+$C$65</f>
        <v>3.3831165683166682</v>
      </c>
      <c r="C65" s="48">
        <f>H7</f>
        <v>6.6706078487878601E-2</v>
      </c>
    </row>
    <row r="66" spans="1:4" s="51" customFormat="1" x14ac:dyDescent="0.25">
      <c r="A66" s="49">
        <v>40210</v>
      </c>
      <c r="B66" s="51">
        <f t="shared" ref="B66:B76" si="8">B65+$C$65</f>
        <v>3.449822646804547</v>
      </c>
    </row>
    <row r="67" spans="1:4" s="51" customFormat="1" x14ac:dyDescent="0.25">
      <c r="A67" s="49">
        <v>40238</v>
      </c>
      <c r="B67" s="51">
        <f t="shared" si="8"/>
        <v>3.5165287252924258</v>
      </c>
    </row>
    <row r="68" spans="1:4" s="51" customFormat="1" x14ac:dyDescent="0.25">
      <c r="A68" s="49">
        <v>40269</v>
      </c>
      <c r="B68" s="51">
        <f t="shared" si="8"/>
        <v>3.5832348037803046</v>
      </c>
    </row>
    <row r="69" spans="1:4" s="51" customFormat="1" x14ac:dyDescent="0.25">
      <c r="A69" s="49">
        <v>40299</v>
      </c>
      <c r="B69" s="51">
        <f t="shared" si="8"/>
        <v>3.6499408822681834</v>
      </c>
    </row>
    <row r="70" spans="1:4" s="51" customFormat="1" x14ac:dyDescent="0.25">
      <c r="A70" s="49">
        <v>40330</v>
      </c>
      <c r="B70" s="51">
        <f t="shared" si="8"/>
        <v>3.7166469607560622</v>
      </c>
    </row>
    <row r="71" spans="1:4" s="51" customFormat="1" x14ac:dyDescent="0.25">
      <c r="A71" s="49">
        <v>40360</v>
      </c>
      <c r="B71" s="51">
        <f t="shared" si="8"/>
        <v>3.783353039243941</v>
      </c>
    </row>
    <row r="72" spans="1:4" s="51" customFormat="1" x14ac:dyDescent="0.25">
      <c r="A72" s="49">
        <v>40391</v>
      </c>
      <c r="B72" s="51">
        <f t="shared" si="8"/>
        <v>3.8500591177318197</v>
      </c>
    </row>
    <row r="73" spans="1:4" s="51" customFormat="1" x14ac:dyDescent="0.25">
      <c r="A73" s="49">
        <v>40422</v>
      </c>
      <c r="B73" s="51">
        <f t="shared" si="8"/>
        <v>3.9167651962196985</v>
      </c>
    </row>
    <row r="74" spans="1:4" s="51" customFormat="1" x14ac:dyDescent="0.25">
      <c r="A74" s="49">
        <v>40452</v>
      </c>
      <c r="B74" s="51">
        <f t="shared" si="8"/>
        <v>3.9834712747075773</v>
      </c>
    </row>
    <row r="75" spans="1:4" s="51" customFormat="1" x14ac:dyDescent="0.25">
      <c r="A75" s="49">
        <v>40483</v>
      </c>
      <c r="B75" s="51">
        <f t="shared" si="8"/>
        <v>4.0501773531954557</v>
      </c>
      <c r="C75" s="51" t="s">
        <v>93</v>
      </c>
    </row>
    <row r="76" spans="1:4" s="53" customFormat="1" x14ac:dyDescent="0.25">
      <c r="A76" s="52">
        <v>40513</v>
      </c>
      <c r="B76" s="53">
        <f t="shared" si="8"/>
        <v>4.116883431683334</v>
      </c>
      <c r="C76" s="53">
        <f>SUM(B65:B76)</f>
        <v>45.000000000000021</v>
      </c>
      <c r="D76" s="53">
        <f>B76*12</f>
        <v>49.402601180200008</v>
      </c>
    </row>
    <row r="77" spans="1:4" s="48" customFormat="1" x14ac:dyDescent="0.25">
      <c r="A77" s="47">
        <v>40544</v>
      </c>
      <c r="B77" s="48">
        <f>B76+$C$77</f>
        <v>4.1886449550141034</v>
      </c>
      <c r="C77" s="48">
        <f>H8</f>
        <v>7.1761523330769128E-2</v>
      </c>
    </row>
    <row r="78" spans="1:4" s="51" customFormat="1" x14ac:dyDescent="0.25">
      <c r="A78" s="49">
        <v>40575</v>
      </c>
      <c r="B78" s="51">
        <f t="shared" ref="B78:B88" si="9">B77+$C$77</f>
        <v>4.2604064783448727</v>
      </c>
    </row>
    <row r="79" spans="1:4" s="51" customFormat="1" x14ac:dyDescent="0.25">
      <c r="A79" s="49">
        <v>40603</v>
      </c>
      <c r="B79" s="51">
        <f t="shared" si="9"/>
        <v>4.3321680016756421</v>
      </c>
    </row>
    <row r="80" spans="1:4" s="51" customFormat="1" x14ac:dyDescent="0.25">
      <c r="A80" s="49">
        <v>40634</v>
      </c>
      <c r="B80" s="51">
        <f t="shared" si="9"/>
        <v>4.4039295250064114</v>
      </c>
    </row>
    <row r="81" spans="1:4" s="51" customFormat="1" x14ac:dyDescent="0.25">
      <c r="A81" s="49">
        <v>40664</v>
      </c>
      <c r="B81" s="51">
        <f t="shared" si="9"/>
        <v>4.4756910483371808</v>
      </c>
    </row>
    <row r="82" spans="1:4" s="51" customFormat="1" x14ac:dyDescent="0.25">
      <c r="A82" s="49">
        <v>40695</v>
      </c>
      <c r="B82" s="51">
        <f t="shared" si="9"/>
        <v>4.5474525716679501</v>
      </c>
    </row>
    <row r="83" spans="1:4" s="51" customFormat="1" x14ac:dyDescent="0.25">
      <c r="A83" s="49">
        <v>40725</v>
      </c>
      <c r="B83" s="51">
        <f t="shared" si="9"/>
        <v>4.6192140949987195</v>
      </c>
    </row>
    <row r="84" spans="1:4" s="51" customFormat="1" x14ac:dyDescent="0.25">
      <c r="A84" s="49">
        <v>40756</v>
      </c>
      <c r="B84" s="51">
        <f t="shared" si="9"/>
        <v>4.6909756183294888</v>
      </c>
    </row>
    <row r="85" spans="1:4" s="51" customFormat="1" x14ac:dyDescent="0.25">
      <c r="A85" s="49">
        <v>40787</v>
      </c>
      <c r="B85" s="51">
        <f t="shared" si="9"/>
        <v>4.7627371416602582</v>
      </c>
    </row>
    <row r="86" spans="1:4" s="51" customFormat="1" x14ac:dyDescent="0.25">
      <c r="A86" s="49">
        <v>40817</v>
      </c>
      <c r="B86" s="51">
        <f t="shared" si="9"/>
        <v>4.8344986649910275</v>
      </c>
    </row>
    <row r="87" spans="1:4" s="51" customFormat="1" x14ac:dyDescent="0.25">
      <c r="A87" s="49">
        <v>40848</v>
      </c>
      <c r="B87" s="51">
        <f t="shared" si="9"/>
        <v>4.9062601883217969</v>
      </c>
      <c r="C87" s="51" t="s">
        <v>93</v>
      </c>
    </row>
    <row r="88" spans="1:4" s="53" customFormat="1" x14ac:dyDescent="0.25">
      <c r="A88" s="52">
        <v>40878</v>
      </c>
      <c r="B88" s="53">
        <f t="shared" si="9"/>
        <v>4.9780217116525662</v>
      </c>
      <c r="C88" s="53">
        <f>SUM(B77:B88)</f>
        <v>55.000000000000021</v>
      </c>
      <c r="D88" s="53">
        <f>B88*12</f>
        <v>59.736260539830795</v>
      </c>
    </row>
    <row r="89" spans="1:4" s="48" customFormat="1" x14ac:dyDescent="0.25">
      <c r="A89" s="47">
        <v>40909</v>
      </c>
      <c r="B89" s="48">
        <f>B88+$C$89</f>
        <v>5.0455055508855047</v>
      </c>
      <c r="C89" s="48">
        <f>H9</f>
        <v>6.7483839232938533E-2</v>
      </c>
    </row>
    <row r="90" spans="1:4" s="51" customFormat="1" x14ac:dyDescent="0.25">
      <c r="A90" s="49">
        <v>40940</v>
      </c>
      <c r="B90" s="51">
        <f t="shared" ref="B90:B100" si="10">B89+$C$89</f>
        <v>5.1129893901184431</v>
      </c>
    </row>
    <row r="91" spans="1:4" s="51" customFormat="1" x14ac:dyDescent="0.25">
      <c r="A91" s="49">
        <v>40969</v>
      </c>
      <c r="B91" s="51">
        <f t="shared" si="10"/>
        <v>5.1804732293513815</v>
      </c>
    </row>
    <row r="92" spans="1:4" s="51" customFormat="1" x14ac:dyDescent="0.25">
      <c r="A92" s="49">
        <v>41000</v>
      </c>
      <c r="B92" s="51">
        <f t="shared" si="10"/>
        <v>5.24795706858432</v>
      </c>
    </row>
    <row r="93" spans="1:4" s="51" customFormat="1" x14ac:dyDescent="0.25">
      <c r="A93" s="49">
        <v>41030</v>
      </c>
      <c r="B93" s="51">
        <f t="shared" si="10"/>
        <v>5.3154409078172584</v>
      </c>
    </row>
    <row r="94" spans="1:4" s="51" customFormat="1" x14ac:dyDescent="0.25">
      <c r="A94" s="49">
        <v>41061</v>
      </c>
      <c r="B94" s="51">
        <f t="shared" si="10"/>
        <v>5.3829247470501969</v>
      </c>
    </row>
    <row r="95" spans="1:4" s="51" customFormat="1" x14ac:dyDescent="0.25">
      <c r="A95" s="49">
        <v>41091</v>
      </c>
      <c r="B95" s="51">
        <f t="shared" si="10"/>
        <v>5.4504085862831353</v>
      </c>
    </row>
    <row r="96" spans="1:4" s="51" customFormat="1" x14ac:dyDescent="0.25">
      <c r="A96" s="49">
        <v>41122</v>
      </c>
      <c r="B96" s="51">
        <f t="shared" si="10"/>
        <v>5.5178924255160737</v>
      </c>
    </row>
    <row r="97" spans="1:4" s="51" customFormat="1" x14ac:dyDescent="0.25">
      <c r="A97" s="49">
        <v>41153</v>
      </c>
      <c r="B97" s="51">
        <f t="shared" si="10"/>
        <v>5.5853762647490122</v>
      </c>
    </row>
    <row r="98" spans="1:4" s="51" customFormat="1" x14ac:dyDescent="0.25">
      <c r="A98" s="49">
        <v>41183</v>
      </c>
      <c r="B98" s="51">
        <f t="shared" si="10"/>
        <v>5.6528601039819506</v>
      </c>
    </row>
    <row r="99" spans="1:4" s="51" customFormat="1" x14ac:dyDescent="0.25">
      <c r="A99" s="49">
        <v>41214</v>
      </c>
      <c r="B99" s="51">
        <f t="shared" si="10"/>
        <v>5.720343943214889</v>
      </c>
      <c r="C99" s="51" t="s">
        <v>93</v>
      </c>
    </row>
    <row r="100" spans="1:4" s="53" customFormat="1" x14ac:dyDescent="0.25">
      <c r="A100" s="52">
        <v>41244</v>
      </c>
      <c r="B100" s="53">
        <f t="shared" si="10"/>
        <v>5.7878277824478275</v>
      </c>
      <c r="C100" s="53">
        <f>SUM(B89:B100)</f>
        <v>65</v>
      </c>
      <c r="D100" s="53">
        <f>B100*12</f>
        <v>69.45393338937393</v>
      </c>
    </row>
    <row r="101" spans="1:4" s="48" customFormat="1" x14ac:dyDescent="0.25">
      <c r="A101" s="47">
        <v>41275</v>
      </c>
      <c r="B101" s="48">
        <f>B100+$C$101</f>
        <v>5.8589312005327772</v>
      </c>
      <c r="C101" s="48">
        <f>H10</f>
        <v>7.1103418084949618E-2</v>
      </c>
    </row>
    <row r="102" spans="1:4" s="51" customFormat="1" x14ac:dyDescent="0.25">
      <c r="A102" s="49">
        <v>41306</v>
      </c>
      <c r="B102" s="51">
        <f t="shared" ref="B102:B112" si="11">B101+$C$101</f>
        <v>5.9300346186177268</v>
      </c>
    </row>
    <row r="103" spans="1:4" s="51" customFormat="1" x14ac:dyDescent="0.25">
      <c r="A103" s="49">
        <v>41334</v>
      </c>
      <c r="B103" s="51">
        <f t="shared" si="11"/>
        <v>6.0011380367026765</v>
      </c>
    </row>
    <row r="104" spans="1:4" s="51" customFormat="1" x14ac:dyDescent="0.25">
      <c r="A104" s="49">
        <v>41365</v>
      </c>
      <c r="B104" s="51">
        <f t="shared" si="11"/>
        <v>6.0722414547876262</v>
      </c>
    </row>
    <row r="105" spans="1:4" s="51" customFormat="1" x14ac:dyDescent="0.25">
      <c r="A105" s="49">
        <v>41395</v>
      </c>
      <c r="B105" s="51">
        <f t="shared" si="11"/>
        <v>6.1433448728725759</v>
      </c>
    </row>
    <row r="106" spans="1:4" s="51" customFormat="1" x14ac:dyDescent="0.25">
      <c r="A106" s="49">
        <v>41426</v>
      </c>
      <c r="B106" s="51">
        <f t="shared" si="11"/>
        <v>6.2144482909575256</v>
      </c>
    </row>
    <row r="107" spans="1:4" s="51" customFormat="1" x14ac:dyDescent="0.25">
      <c r="A107" s="49">
        <v>41456</v>
      </c>
      <c r="B107" s="51">
        <f t="shared" si="11"/>
        <v>6.2855517090424753</v>
      </c>
    </row>
    <row r="108" spans="1:4" s="51" customFormat="1" x14ac:dyDescent="0.25">
      <c r="A108" s="49">
        <v>41487</v>
      </c>
      <c r="B108" s="51">
        <f t="shared" si="11"/>
        <v>6.356655127127425</v>
      </c>
    </row>
    <row r="109" spans="1:4" s="51" customFormat="1" x14ac:dyDescent="0.25">
      <c r="A109" s="49">
        <v>41518</v>
      </c>
      <c r="B109" s="51">
        <f t="shared" si="11"/>
        <v>6.4277585452123747</v>
      </c>
    </row>
    <row r="110" spans="1:4" s="51" customFormat="1" x14ac:dyDescent="0.25">
      <c r="A110" s="49">
        <v>41548</v>
      </c>
      <c r="B110" s="51">
        <f t="shared" si="11"/>
        <v>6.4988619632973244</v>
      </c>
    </row>
    <row r="111" spans="1:4" s="51" customFormat="1" x14ac:dyDescent="0.25">
      <c r="A111" s="49">
        <v>41579</v>
      </c>
      <c r="B111" s="51">
        <f t="shared" si="11"/>
        <v>6.569965381382274</v>
      </c>
      <c r="C111" s="51" t="s">
        <v>93</v>
      </c>
    </row>
    <row r="112" spans="1:4" s="53" customFormat="1" x14ac:dyDescent="0.25">
      <c r="A112" s="52">
        <v>41609</v>
      </c>
      <c r="B112" s="53">
        <f t="shared" si="11"/>
        <v>6.6410687994672237</v>
      </c>
      <c r="C112" s="53">
        <f>SUM(B101:B112)</f>
        <v>75</v>
      </c>
      <c r="D112" s="53">
        <f>B112*12</f>
        <v>79.692825593606685</v>
      </c>
    </row>
    <row r="113" spans="1:4" s="48" customFormat="1" x14ac:dyDescent="0.25">
      <c r="A113" s="47">
        <v>41640</v>
      </c>
      <c r="B113" s="48">
        <f>B112+$C$113</f>
        <v>6.7091094969850866</v>
      </c>
      <c r="C113" s="48">
        <f>H11</f>
        <v>6.8040697517863014E-2</v>
      </c>
    </row>
    <row r="114" spans="1:4" s="51" customFormat="1" x14ac:dyDescent="0.25">
      <c r="A114" s="49">
        <v>41671</v>
      </c>
      <c r="B114" s="51">
        <f t="shared" ref="B114:B124" si="12">B113+$C$113</f>
        <v>6.7771501945029495</v>
      </c>
    </row>
    <row r="115" spans="1:4" s="51" customFormat="1" x14ac:dyDescent="0.25">
      <c r="A115" s="49">
        <v>41699</v>
      </c>
      <c r="B115" s="51">
        <f t="shared" si="12"/>
        <v>6.8451908920208124</v>
      </c>
    </row>
    <row r="116" spans="1:4" s="51" customFormat="1" x14ac:dyDescent="0.25">
      <c r="A116" s="49">
        <v>41730</v>
      </c>
      <c r="B116" s="51">
        <f t="shared" si="12"/>
        <v>6.9132315895386753</v>
      </c>
    </row>
    <row r="117" spans="1:4" s="51" customFormat="1" x14ac:dyDescent="0.25">
      <c r="A117" s="49">
        <v>41760</v>
      </c>
      <c r="B117" s="51">
        <f t="shared" si="12"/>
        <v>6.9812722870565382</v>
      </c>
    </row>
    <row r="118" spans="1:4" s="51" customFormat="1" x14ac:dyDescent="0.25">
      <c r="A118" s="49">
        <v>41791</v>
      </c>
      <c r="B118" s="51">
        <f t="shared" si="12"/>
        <v>7.0493129845744011</v>
      </c>
    </row>
    <row r="119" spans="1:4" s="51" customFormat="1" x14ac:dyDescent="0.25">
      <c r="A119" s="49">
        <v>41821</v>
      </c>
      <c r="B119" s="51">
        <f t="shared" si="12"/>
        <v>7.117353682092264</v>
      </c>
    </row>
    <row r="120" spans="1:4" s="51" customFormat="1" x14ac:dyDescent="0.25">
      <c r="A120" s="49">
        <v>41852</v>
      </c>
      <c r="B120" s="51">
        <f t="shared" si="12"/>
        <v>7.1853943796101269</v>
      </c>
    </row>
    <row r="121" spans="1:4" s="51" customFormat="1" x14ac:dyDescent="0.25">
      <c r="A121" s="49">
        <v>41883</v>
      </c>
      <c r="B121" s="51">
        <f t="shared" si="12"/>
        <v>7.2534350771279898</v>
      </c>
    </row>
    <row r="122" spans="1:4" s="51" customFormat="1" x14ac:dyDescent="0.25">
      <c r="A122" s="49">
        <v>41913</v>
      </c>
      <c r="B122" s="51">
        <f t="shared" si="12"/>
        <v>7.3214757746458528</v>
      </c>
    </row>
    <row r="123" spans="1:4" s="51" customFormat="1" x14ac:dyDescent="0.25">
      <c r="A123" s="49">
        <v>41944</v>
      </c>
      <c r="B123" s="51">
        <f t="shared" si="12"/>
        <v>7.3895164721637157</v>
      </c>
      <c r="C123" s="51" t="s">
        <v>93</v>
      </c>
    </row>
    <row r="124" spans="1:4" s="53" customFormat="1" x14ac:dyDescent="0.25">
      <c r="A124" s="52">
        <v>41974</v>
      </c>
      <c r="B124" s="53">
        <f t="shared" si="12"/>
        <v>7.4575571696815786</v>
      </c>
      <c r="C124" s="53">
        <f>SUM(B113:B124)</f>
        <v>84.999999999999986</v>
      </c>
      <c r="D124" s="53">
        <f>B124*12</f>
        <v>89.490686036178943</v>
      </c>
    </row>
    <row r="125" spans="1:4" s="48" customFormat="1" x14ac:dyDescent="0.25">
      <c r="A125" s="47">
        <v>42005</v>
      </c>
      <c r="B125" s="48">
        <f>B124+$C$125</f>
        <v>7.5281893999869771</v>
      </c>
      <c r="C125" s="48">
        <f>H12</f>
        <v>7.0632230305398169E-2</v>
      </c>
    </row>
    <row r="126" spans="1:4" s="51" customFormat="1" x14ac:dyDescent="0.25">
      <c r="A126" s="49">
        <v>42036</v>
      </c>
      <c r="B126" s="51">
        <f t="shared" ref="B126:B136" si="13">B125+$C$125</f>
        <v>7.5988216302923757</v>
      </c>
    </row>
    <row r="127" spans="1:4" s="51" customFormat="1" x14ac:dyDescent="0.25">
      <c r="A127" s="49">
        <v>42064</v>
      </c>
      <c r="B127" s="51">
        <f t="shared" si="13"/>
        <v>7.6694538605977742</v>
      </c>
    </row>
    <row r="128" spans="1:4" s="51" customFormat="1" x14ac:dyDescent="0.25">
      <c r="A128" s="49">
        <v>42095</v>
      </c>
      <c r="B128" s="51">
        <f t="shared" si="13"/>
        <v>7.7400860909031728</v>
      </c>
    </row>
    <row r="129" spans="1:4" s="51" customFormat="1" x14ac:dyDescent="0.25">
      <c r="A129" s="49">
        <v>42125</v>
      </c>
      <c r="B129" s="51">
        <f t="shared" si="13"/>
        <v>7.8107183212085713</v>
      </c>
    </row>
    <row r="130" spans="1:4" s="51" customFormat="1" x14ac:dyDescent="0.25">
      <c r="A130" s="49">
        <v>42156</v>
      </c>
      <c r="B130" s="51">
        <f t="shared" si="13"/>
        <v>7.8813505515139699</v>
      </c>
    </row>
    <row r="131" spans="1:4" s="51" customFormat="1" x14ac:dyDescent="0.25">
      <c r="A131" s="49">
        <v>42186</v>
      </c>
      <c r="B131" s="51">
        <f t="shared" si="13"/>
        <v>7.9519827818193685</v>
      </c>
    </row>
    <row r="132" spans="1:4" s="51" customFormat="1" x14ac:dyDescent="0.25">
      <c r="A132" s="49">
        <v>42217</v>
      </c>
      <c r="B132" s="51">
        <f t="shared" si="13"/>
        <v>8.022615012124767</v>
      </c>
    </row>
    <row r="133" spans="1:4" s="51" customFormat="1" x14ac:dyDescent="0.25">
      <c r="A133" s="49">
        <v>42248</v>
      </c>
      <c r="B133" s="51">
        <f t="shared" si="13"/>
        <v>8.0932472424301647</v>
      </c>
    </row>
    <row r="134" spans="1:4" s="51" customFormat="1" x14ac:dyDescent="0.25">
      <c r="A134" s="49">
        <v>42278</v>
      </c>
      <c r="B134" s="51">
        <f t="shared" si="13"/>
        <v>8.1638794727355624</v>
      </c>
    </row>
    <row r="135" spans="1:4" s="51" customFormat="1" x14ac:dyDescent="0.25">
      <c r="A135" s="49">
        <v>42309</v>
      </c>
      <c r="B135" s="51">
        <f t="shared" si="13"/>
        <v>8.23451170304096</v>
      </c>
      <c r="C135" s="51" t="s">
        <v>93</v>
      </c>
    </row>
    <row r="136" spans="1:4" s="53" customFormat="1" x14ac:dyDescent="0.25">
      <c r="A136" s="52">
        <v>42339</v>
      </c>
      <c r="B136" s="53">
        <f t="shared" si="13"/>
        <v>8.3051439333463577</v>
      </c>
      <c r="C136" s="53">
        <f>SUM(B125:B136)</f>
        <v>95.000000000000014</v>
      </c>
      <c r="D136" s="53">
        <f>B136*12</f>
        <v>99.661727200156292</v>
      </c>
    </row>
    <row r="137" spans="1:4" s="48" customFormat="1" x14ac:dyDescent="0.25">
      <c r="A137" s="47">
        <v>42370</v>
      </c>
      <c r="B137" s="48">
        <f>B136+$C$137</f>
        <v>8.3735833282161494</v>
      </c>
      <c r="C137" s="48">
        <f>H13</f>
        <v>6.8439394869791129E-2</v>
      </c>
    </row>
    <row r="138" spans="1:4" s="51" customFormat="1" x14ac:dyDescent="0.25">
      <c r="A138" s="49">
        <v>42401</v>
      </c>
      <c r="B138" s="51">
        <f t="shared" ref="B138:B148" si="14">B137+$C$137</f>
        <v>8.442022723085941</v>
      </c>
    </row>
    <row r="139" spans="1:4" s="51" customFormat="1" x14ac:dyDescent="0.25">
      <c r="A139" s="49">
        <v>42430</v>
      </c>
      <c r="B139" s="51">
        <f t="shared" si="14"/>
        <v>8.5104621179557327</v>
      </c>
    </row>
    <row r="140" spans="1:4" s="51" customFormat="1" x14ac:dyDescent="0.25">
      <c r="A140" s="49">
        <v>42461</v>
      </c>
      <c r="B140" s="51">
        <f t="shared" si="14"/>
        <v>8.5789015128255244</v>
      </c>
    </row>
    <row r="141" spans="1:4" s="51" customFormat="1" x14ac:dyDescent="0.25">
      <c r="A141" s="49">
        <v>42491</v>
      </c>
      <c r="B141" s="51">
        <f t="shared" si="14"/>
        <v>8.647340907695316</v>
      </c>
    </row>
    <row r="142" spans="1:4" s="51" customFormat="1" x14ac:dyDescent="0.25">
      <c r="A142" s="49">
        <v>42522</v>
      </c>
      <c r="B142" s="51">
        <f t="shared" si="14"/>
        <v>8.7157803025651077</v>
      </c>
    </row>
    <row r="143" spans="1:4" s="51" customFormat="1" x14ac:dyDescent="0.25">
      <c r="A143" s="49">
        <v>42552</v>
      </c>
      <c r="B143" s="51">
        <f t="shared" si="14"/>
        <v>8.7842196974348994</v>
      </c>
    </row>
    <row r="144" spans="1:4" s="51" customFormat="1" x14ac:dyDescent="0.25">
      <c r="A144" s="49">
        <v>42583</v>
      </c>
      <c r="B144" s="51">
        <f t="shared" si="14"/>
        <v>8.8526590923046911</v>
      </c>
    </row>
    <row r="145" spans="1:4" s="51" customFormat="1" x14ac:dyDescent="0.25">
      <c r="A145" s="49">
        <v>42614</v>
      </c>
      <c r="B145" s="51">
        <f t="shared" si="14"/>
        <v>8.9210984871744827</v>
      </c>
    </row>
    <row r="146" spans="1:4" s="51" customFormat="1" x14ac:dyDescent="0.25">
      <c r="A146" s="49">
        <v>42644</v>
      </c>
      <c r="B146" s="51">
        <f t="shared" si="14"/>
        <v>8.9895378820442744</v>
      </c>
    </row>
    <row r="147" spans="1:4" s="51" customFormat="1" x14ac:dyDescent="0.25">
      <c r="A147" s="49">
        <v>42675</v>
      </c>
      <c r="B147" s="51">
        <f t="shared" si="14"/>
        <v>9.0579772769140661</v>
      </c>
      <c r="C147" s="51" t="s">
        <v>93</v>
      </c>
    </row>
    <row r="148" spans="1:4" s="53" customFormat="1" x14ac:dyDescent="0.25">
      <c r="A148" s="52">
        <v>42705</v>
      </c>
      <c r="B148" s="53">
        <f t="shared" si="14"/>
        <v>9.1264166717838577</v>
      </c>
      <c r="C148" s="53">
        <f>SUM(B137:B148)</f>
        <v>105.00000000000003</v>
      </c>
      <c r="D148" s="53">
        <f>B148*12</f>
        <v>109.51700006140629</v>
      </c>
    </row>
    <row r="149" spans="1:4" s="48" customFormat="1" x14ac:dyDescent="0.25">
      <c r="A149" s="47">
        <v>42736</v>
      </c>
      <c r="B149" s="48">
        <f>B148+$C$149</f>
        <v>9.1967115427914692</v>
      </c>
      <c r="C149" s="48">
        <f>H14</f>
        <v>7.0294871007611628E-2</v>
      </c>
    </row>
    <row r="150" spans="1:4" s="51" customFormat="1" x14ac:dyDescent="0.25">
      <c r="A150" s="49">
        <v>42767</v>
      </c>
      <c r="B150" s="51">
        <f t="shared" ref="B150:B160" si="15">B149+$C$149</f>
        <v>9.2670064137990806</v>
      </c>
    </row>
    <row r="151" spans="1:4" s="51" customFormat="1" x14ac:dyDescent="0.25">
      <c r="A151" s="49">
        <v>42795</v>
      </c>
      <c r="B151" s="51">
        <f t="shared" si="15"/>
        <v>9.3373012848066921</v>
      </c>
    </row>
    <row r="152" spans="1:4" s="51" customFormat="1" x14ac:dyDescent="0.25">
      <c r="A152" s="49">
        <v>42826</v>
      </c>
      <c r="B152" s="51">
        <f t="shared" si="15"/>
        <v>9.4075961558143035</v>
      </c>
    </row>
    <row r="153" spans="1:4" s="51" customFormat="1" x14ac:dyDescent="0.25">
      <c r="A153" s="49">
        <v>42856</v>
      </c>
      <c r="B153" s="51">
        <f t="shared" si="15"/>
        <v>9.477891026821915</v>
      </c>
    </row>
    <row r="154" spans="1:4" s="51" customFormat="1" x14ac:dyDescent="0.25">
      <c r="A154" s="49">
        <v>42887</v>
      </c>
      <c r="B154" s="51">
        <f t="shared" si="15"/>
        <v>9.5481858978295264</v>
      </c>
    </row>
    <row r="155" spans="1:4" s="51" customFormat="1" x14ac:dyDescent="0.25">
      <c r="A155" s="49">
        <v>42917</v>
      </c>
      <c r="B155" s="51">
        <f t="shared" si="15"/>
        <v>9.6184807688371379</v>
      </c>
    </row>
    <row r="156" spans="1:4" s="51" customFormat="1" x14ac:dyDescent="0.25">
      <c r="A156" s="49">
        <v>42948</v>
      </c>
      <c r="B156" s="51">
        <f t="shared" si="15"/>
        <v>9.6887756398447493</v>
      </c>
    </row>
    <row r="157" spans="1:4" s="51" customFormat="1" x14ac:dyDescent="0.25">
      <c r="A157" s="49">
        <v>42979</v>
      </c>
      <c r="B157" s="51">
        <f t="shared" si="15"/>
        <v>9.7590705108523608</v>
      </c>
    </row>
    <row r="158" spans="1:4" s="51" customFormat="1" x14ac:dyDescent="0.25">
      <c r="A158" s="49">
        <v>43009</v>
      </c>
      <c r="B158" s="51">
        <f t="shared" si="15"/>
        <v>9.8293653818599722</v>
      </c>
    </row>
    <row r="159" spans="1:4" s="51" customFormat="1" x14ac:dyDescent="0.25">
      <c r="A159" s="49">
        <v>43040</v>
      </c>
      <c r="B159" s="51">
        <f t="shared" si="15"/>
        <v>9.8996602528675837</v>
      </c>
      <c r="C159" s="51" t="s">
        <v>93</v>
      </c>
    </row>
    <row r="160" spans="1:4" s="53" customFormat="1" x14ac:dyDescent="0.25">
      <c r="A160" s="52">
        <v>43070</v>
      </c>
      <c r="B160" s="53">
        <f t="shared" si="15"/>
        <v>9.9699551238751951</v>
      </c>
      <c r="C160" s="53">
        <f>SUM(B149:B160)</f>
        <v>114.99999999999997</v>
      </c>
      <c r="D160" s="53">
        <f>B160*12</f>
        <v>119.63946148650234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6"/>
    <pageSetUpPr fitToPage="1"/>
  </sheetPr>
  <dimension ref="A1:Q72"/>
  <sheetViews>
    <sheetView tabSelected="1" view="pageBreakPreview" zoomScale="60" zoomScaleNormal="100" workbookViewId="0">
      <pane xSplit="1" ySplit="3" topLeftCell="B43" activePane="bottomRight" state="frozen"/>
      <selection pane="topRight" activeCell="B1" sqref="B1"/>
      <selection pane="bottomLeft" activeCell="A4" sqref="A4"/>
      <selection pane="bottomRight" activeCell="H13" sqref="H13"/>
    </sheetView>
  </sheetViews>
  <sheetFormatPr defaultColWidth="9.1796875" defaultRowHeight="12.5" x14ac:dyDescent="0.25"/>
  <cols>
    <col min="1" max="1" width="32.54296875" style="64" customWidth="1"/>
    <col min="2" max="7" width="14" style="45" bestFit="1" customWidth="1"/>
    <col min="8" max="12" width="14" style="45" customWidth="1"/>
    <col min="13" max="13" width="13.81640625" style="45" bestFit="1" customWidth="1"/>
    <col min="14" max="14" width="13.453125" style="33" bestFit="1" customWidth="1"/>
    <col min="15" max="15" width="11.54296875" style="136" bestFit="1" customWidth="1"/>
    <col min="16" max="17" width="11.54296875" style="64" bestFit="1" customWidth="1"/>
    <col min="18" max="16384" width="9.1796875" style="64"/>
  </cols>
  <sheetData>
    <row r="1" spans="1:17" ht="46.5" x14ac:dyDescent="0.35">
      <c r="A1" s="89" t="s">
        <v>145</v>
      </c>
    </row>
    <row r="2" spans="1:17" x14ac:dyDescent="0.25">
      <c r="B2" s="188">
        <v>2010</v>
      </c>
      <c r="C2" s="188">
        <v>2011</v>
      </c>
      <c r="D2" s="188">
        <v>2012</v>
      </c>
      <c r="E2" s="188">
        <v>2013</v>
      </c>
      <c r="F2" s="188">
        <v>2014</v>
      </c>
      <c r="G2" s="188">
        <v>2015</v>
      </c>
      <c r="H2" s="188">
        <v>2016</v>
      </c>
      <c r="I2" s="188">
        <v>2017</v>
      </c>
      <c r="J2" s="188">
        <v>2018</v>
      </c>
      <c r="K2" s="188">
        <v>2019</v>
      </c>
      <c r="L2" s="188">
        <v>2020</v>
      </c>
      <c r="M2" s="188">
        <v>2021</v>
      </c>
      <c r="N2" s="188">
        <v>2022</v>
      </c>
    </row>
    <row r="3" spans="1:17" ht="39" x14ac:dyDescent="0.3">
      <c r="B3" s="142" t="s">
        <v>64</v>
      </c>
      <c r="C3" s="142" t="s">
        <v>66</v>
      </c>
      <c r="D3" s="142" t="s">
        <v>70</v>
      </c>
      <c r="E3" s="142" t="s">
        <v>69</v>
      </c>
      <c r="F3" s="142" t="s">
        <v>68</v>
      </c>
      <c r="G3" s="142" t="s">
        <v>67</v>
      </c>
      <c r="H3" s="142" t="s">
        <v>137</v>
      </c>
      <c r="I3" s="142" t="s">
        <v>138</v>
      </c>
      <c r="J3" s="142" t="s">
        <v>139</v>
      </c>
      <c r="K3" s="142" t="s">
        <v>140</v>
      </c>
      <c r="L3" s="142" t="s">
        <v>142</v>
      </c>
      <c r="M3" s="122" t="s">
        <v>141</v>
      </c>
      <c r="N3" s="120" t="s">
        <v>143</v>
      </c>
      <c r="O3" s="149"/>
    </row>
    <row r="4" spans="1:17" ht="13" x14ac:dyDescent="0.3">
      <c r="A4" s="90" t="s">
        <v>50</v>
      </c>
      <c r="B4" s="46">
        <f>GETPIVOTDATA("Sum of Purchased2",'Purch. Power Model '!$D$5,"Year",B2)</f>
        <v>950759112.65007687</v>
      </c>
      <c r="C4" s="46">
        <f>GETPIVOTDATA("Sum of Purchased2",'Purch. Power Model '!$D$5,"Year",C2)</f>
        <v>944902732.12384617</v>
      </c>
      <c r="D4" s="46">
        <f>GETPIVOTDATA("Sum of Purchased2",'Purch. Power Model '!$D$5,"Year",D2)</f>
        <v>964379230.70517492</v>
      </c>
      <c r="E4" s="46">
        <f>GETPIVOTDATA("Sum of Purchased2",'Purch. Power Model '!$D$5,"Year",E2)</f>
        <v>961335479.00000012</v>
      </c>
      <c r="F4" s="46">
        <f>GETPIVOTDATA("Sum of Purchased2",'Purch. Power Model '!$D$5,"Year",F2)</f>
        <v>913546785.3566668</v>
      </c>
      <c r="G4" s="46">
        <f>GETPIVOTDATA("Sum of Purchased2",'Purch. Power Model '!$D$5,"Year",G2)</f>
        <v>920489866.98307681</v>
      </c>
      <c r="H4" s="46">
        <f>GETPIVOTDATA("Sum of Purchased2",'Purch. Power Model '!$D$5,"Year",H2)</f>
        <v>928717584.78461564</v>
      </c>
      <c r="I4" s="46">
        <f>GETPIVOTDATA("Sum of Purchased2",'Purch. Power Model '!$D$5,"Year",I2)</f>
        <v>914942349.02142859</v>
      </c>
      <c r="J4" s="46">
        <f>GETPIVOTDATA("Sum of Purchased2",'Purch. Power Model '!$D$5,"Year",J2)</f>
        <v>965883912.18000007</v>
      </c>
      <c r="K4" s="46">
        <f>GETPIVOTDATA("Sum of Purchased2",'Purch. Power Model '!$D$5,"Year",K2)</f>
        <v>959330220.76954007</v>
      </c>
      <c r="L4" s="46">
        <f>GETPIVOTDATA("Sum of Purchased2",'Purch. Power Model '!$D$5,"Year",L2)</f>
        <v>961031702.85464001</v>
      </c>
      <c r="M4" s="124"/>
      <c r="N4" s="125"/>
    </row>
    <row r="5" spans="1:17" ht="13" x14ac:dyDescent="0.3">
      <c r="A5" s="90" t="s">
        <v>51</v>
      </c>
      <c r="B5" s="46">
        <f>GETPIVOTDATA("Sum of Predicted Purchases ",'Purch. Power Model '!$D$5,"Year",B2)</f>
        <v>960319810.41915989</v>
      </c>
      <c r="C5" s="46">
        <f>GETPIVOTDATA("Sum of Predicted Purchases ",'Purch. Power Model '!$D$5,"Year",C2)</f>
        <v>958844382.30784512</v>
      </c>
      <c r="D5" s="46">
        <f>GETPIVOTDATA("Sum of Predicted Purchases ",'Purch. Power Model '!$D$5,"Year",D2)</f>
        <v>950666119.44824326</v>
      </c>
      <c r="E5" s="46">
        <f>GETPIVOTDATA("Sum of Predicted Purchases ",'Purch. Power Model '!$D$5,"Year",E2)</f>
        <v>927029805.31403124</v>
      </c>
      <c r="F5" s="46">
        <f>GETPIVOTDATA("Sum of Predicted Purchases ",'Purch. Power Model '!$D$5,"Year",F2)</f>
        <v>918015075.310835</v>
      </c>
      <c r="G5" s="46">
        <f>GETPIVOTDATA("Sum of Predicted Purchases ",'Purch. Power Model '!$D$5,"Year",G2)</f>
        <v>924465660.20835423</v>
      </c>
      <c r="H5" s="46">
        <f>GETPIVOTDATA("Sum of Predicted Purchases ",'Purch. Power Model '!$D$5,"Year",H2)</f>
        <v>950199934.43693376</v>
      </c>
      <c r="I5" s="46">
        <f>GETPIVOTDATA("Sum of Predicted Purchases ",'Purch. Power Model '!$D$5,"Year",I2)</f>
        <v>927473628.12682843</v>
      </c>
      <c r="J5" s="46">
        <f>GETPIVOTDATA("Sum of Predicted Purchases ",'Purch. Power Model '!$D$5,"Year",J2)</f>
        <v>962401471.13637781</v>
      </c>
      <c r="K5" s="46">
        <f>GETPIVOTDATA("Sum of Predicted Purchases ",'Purch. Power Model '!$D$5,"Year",K2)</f>
        <v>944871386.86581624</v>
      </c>
      <c r="L5" s="46">
        <f>GETPIVOTDATA("Sum of Predicted Purchases ",'Purch. Power Model '!$D$5,"Year",L2)</f>
        <v>920055788.02944922</v>
      </c>
      <c r="M5" s="126">
        <f>GETPIVOTDATA("Sum of Predicted Purchases ",'Purch. Power Model '!$D$5,"Year",M2)</f>
        <v>886578743.16723228</v>
      </c>
      <c r="N5" s="125">
        <f>GETPIVOTDATA("Sum of Predicted Purchases ",'Purch. Power Model '!$D$5,"Year",N2)</f>
        <v>907995929.73651159</v>
      </c>
    </row>
    <row r="6" spans="1:17" ht="13" x14ac:dyDescent="0.3">
      <c r="A6" s="90" t="s">
        <v>8</v>
      </c>
      <c r="B6" s="143">
        <f t="shared" ref="B6:L6" si="0">(B5-B4)/B4</f>
        <v>1.0055857095530989E-2</v>
      </c>
      <c r="C6" s="143">
        <f t="shared" si="0"/>
        <v>1.4754587652278736E-2</v>
      </c>
      <c r="D6" s="143">
        <f t="shared" si="0"/>
        <v>-1.4219625247325514E-2</v>
      </c>
      <c r="E6" s="143">
        <f t="shared" si="0"/>
        <v>-3.5685433894163884E-2</v>
      </c>
      <c r="F6" s="143">
        <f t="shared" si="0"/>
        <v>4.8911451781023909E-3</v>
      </c>
      <c r="G6" s="143">
        <f t="shared" si="0"/>
        <v>4.3192145485622373E-3</v>
      </c>
      <c r="H6" s="143">
        <f t="shared" si="0"/>
        <v>2.3131197259821691E-2</v>
      </c>
      <c r="I6" s="143">
        <f t="shared" si="0"/>
        <v>1.3696249953674793E-2</v>
      </c>
      <c r="J6" s="143">
        <f t="shared" si="0"/>
        <v>-3.605444712048662E-3</v>
      </c>
      <c r="K6" s="143">
        <f t="shared" si="0"/>
        <v>-1.5071800711256111E-2</v>
      </c>
      <c r="L6" s="143">
        <f t="shared" si="0"/>
        <v>-4.2637422577711317E-2</v>
      </c>
      <c r="M6" s="126"/>
      <c r="N6" s="127"/>
      <c r="O6" s="137"/>
      <c r="P6" s="92"/>
      <c r="Q6" s="92"/>
    </row>
    <row r="7" spans="1:17" ht="13" x14ac:dyDescent="0.3">
      <c r="A7" s="90"/>
      <c r="M7" s="124"/>
      <c r="N7" s="125"/>
    </row>
    <row r="8" spans="1:17" ht="13" x14ac:dyDescent="0.3">
      <c r="A8" s="90" t="s">
        <v>53</v>
      </c>
      <c r="B8" s="144">
        <f>'Rate Class Energy Model'!$G7</f>
        <v>917169662</v>
      </c>
      <c r="C8" s="144">
        <f>'Rate Class Energy Model'!$G8</f>
        <v>919260512</v>
      </c>
      <c r="D8" s="144">
        <f>'Rate Class Energy Model'!$G9</f>
        <v>936319334</v>
      </c>
      <c r="E8" s="144">
        <f>'Rate Class Energy Model'!$G10</f>
        <v>926349236</v>
      </c>
      <c r="F8" s="144">
        <f>'Rate Class Energy Model'!$G11</f>
        <v>889619639</v>
      </c>
      <c r="G8" s="144">
        <f>'Rate Class Energy Model'!$G12</f>
        <v>904891892</v>
      </c>
      <c r="H8" s="144">
        <f>'Rate Class Energy Model'!G13</f>
        <v>909331461</v>
      </c>
      <c r="I8" s="144">
        <f>'Rate Class Energy Model'!G14</f>
        <v>892260753</v>
      </c>
      <c r="J8" s="144">
        <f>'Rate Class Energy Model'!G15</f>
        <v>934510743</v>
      </c>
      <c r="K8" s="144">
        <f>'Rate Class Energy Model'!G16</f>
        <v>932356870.25999999</v>
      </c>
      <c r="L8" s="144">
        <f>'Rate Class Energy Model'!G17</f>
        <v>933148229.9000001</v>
      </c>
      <c r="M8" s="128">
        <f>'Rate Class Energy Model'!G84</f>
        <v>862524112.24121165</v>
      </c>
      <c r="N8" s="129">
        <f>'Rate Class Energy Model'!G85</f>
        <v>883360208.27299702</v>
      </c>
      <c r="O8" s="153"/>
      <c r="Q8" s="99"/>
    </row>
    <row r="9" spans="1:17" ht="25.5" x14ac:dyDescent="0.3">
      <c r="A9" s="90"/>
      <c r="H9" s="100"/>
      <c r="I9" s="100"/>
      <c r="J9" s="100"/>
      <c r="K9" s="100"/>
      <c r="L9" s="100" t="s">
        <v>147</v>
      </c>
      <c r="M9" s="133">
        <f>M8/K8-1</f>
        <v>-7.4899172458840257E-2</v>
      </c>
      <c r="N9" s="134">
        <f>N8/K8-1</f>
        <v>-5.2551403384135109E-2</v>
      </c>
      <c r="O9" s="153"/>
    </row>
    <row r="10" spans="1:17" ht="15.5" x14ac:dyDescent="0.35">
      <c r="A10" s="89" t="s">
        <v>52</v>
      </c>
      <c r="M10" s="124"/>
      <c r="N10" s="125"/>
    </row>
    <row r="11" spans="1:17" ht="13" x14ac:dyDescent="0.3">
      <c r="A11" s="93" t="str">
        <f>'Rate Class Energy Model'!H2</f>
        <v>Residential</v>
      </c>
      <c r="M11" s="124"/>
      <c r="N11" s="125"/>
    </row>
    <row r="12" spans="1:17" x14ac:dyDescent="0.25">
      <c r="A12" s="64" t="s">
        <v>45</v>
      </c>
      <c r="B12" s="46">
        <f>'Rate Class Customer Model'!$B$7</f>
        <v>34256</v>
      </c>
      <c r="C12" s="46">
        <f>'Rate Class Customer Model'!$B$8</f>
        <v>34643</v>
      </c>
      <c r="D12" s="46">
        <f>'Rate Class Customer Model'!$B$9</f>
        <v>34938</v>
      </c>
      <c r="E12" s="46">
        <f>'Rate Class Customer Model'!$B$10</f>
        <v>35225.5</v>
      </c>
      <c r="F12" s="46">
        <f>'Rate Class Customer Model'!$B$11</f>
        <v>35479</v>
      </c>
      <c r="G12" s="46">
        <f>'Rate Class Customer Model'!$B$12</f>
        <v>35743.5</v>
      </c>
      <c r="H12" s="46">
        <f>'Rate Class Customer Model'!B13</f>
        <v>36042.75</v>
      </c>
      <c r="I12" s="46">
        <f>'Rate Class Customer Model'!B14</f>
        <v>36240.75</v>
      </c>
      <c r="J12" s="46">
        <f>'Rate Class Customer Model'!B15</f>
        <v>36520.5</v>
      </c>
      <c r="K12" s="46">
        <f>'Rate Class Customer Model'!B16</f>
        <v>36732.5</v>
      </c>
      <c r="L12" s="46">
        <f>'Rate Class Customer Model'!B17</f>
        <v>37076.5</v>
      </c>
      <c r="M12" s="124">
        <f>'Rate Class Customer Model'!$B$18</f>
        <v>37977.240243171866</v>
      </c>
      <c r="N12" s="125">
        <f>'Rate Class Customer Model'!$B$19</f>
        <v>38278.914169686272</v>
      </c>
      <c r="P12" s="99"/>
    </row>
    <row r="13" spans="1:17" x14ac:dyDescent="0.25">
      <c r="A13" s="64" t="s">
        <v>46</v>
      </c>
      <c r="B13" s="46">
        <f>'Rate Class Energy Model'!$H$7</f>
        <v>287357342</v>
      </c>
      <c r="C13" s="46">
        <f>'Rate Class Energy Model'!$H$8</f>
        <v>291380972</v>
      </c>
      <c r="D13" s="46">
        <f>'Rate Class Energy Model'!$H$9</f>
        <v>287058174</v>
      </c>
      <c r="E13" s="46">
        <f>'Rate Class Energy Model'!$H$10</f>
        <v>282501947</v>
      </c>
      <c r="F13" s="46">
        <f>'Rate Class Energy Model'!$H$11</f>
        <v>282925750</v>
      </c>
      <c r="G13" s="118">
        <f>'Rate Class Energy Model'!$H$12</f>
        <v>287594336</v>
      </c>
      <c r="H13" s="118">
        <f>'Rate Class Energy Model'!H13</f>
        <v>291787861</v>
      </c>
      <c r="I13" s="118">
        <f>'Rate Class Energy Model'!H14</f>
        <v>273448641</v>
      </c>
      <c r="J13" s="118">
        <f>'Rate Class Energy Model'!H15</f>
        <v>301310523</v>
      </c>
      <c r="K13" s="118">
        <f>'Rate Class Energy Model'!H16</f>
        <v>292180864.93883711</v>
      </c>
      <c r="L13" s="118">
        <f>'Rate Class Energy Model'!H17</f>
        <v>315774546.06238711</v>
      </c>
      <c r="M13" s="124">
        <f>'Rate Class Energy Model'!$H$84</f>
        <v>286942571.28916103</v>
      </c>
      <c r="N13" s="125">
        <f>'Rate Class Energy Model'!$H$85</f>
        <v>298725887.22312212</v>
      </c>
      <c r="P13" s="99"/>
    </row>
    <row r="14" spans="1:17" ht="13" x14ac:dyDescent="0.3">
      <c r="D14" s="91"/>
      <c r="M14" s="124"/>
      <c r="N14" s="127"/>
    </row>
    <row r="15" spans="1:17" ht="13" x14ac:dyDescent="0.3">
      <c r="A15" s="93" t="str">
        <f>'Rate Class Energy Model'!I2</f>
        <v>GS&lt;50</v>
      </c>
      <c r="M15" s="124"/>
      <c r="N15" s="125"/>
    </row>
    <row r="16" spans="1:17" x14ac:dyDescent="0.25">
      <c r="A16" s="64" t="s">
        <v>45</v>
      </c>
      <c r="B16" s="46">
        <f>'Rate Class Customer Model'!$C$7</f>
        <v>2687.5</v>
      </c>
      <c r="C16" s="46">
        <f>'Rate Class Customer Model'!$C$8</f>
        <v>2709</v>
      </c>
      <c r="D16" s="46">
        <f>'Rate Class Customer Model'!$C$9</f>
        <v>2728</v>
      </c>
      <c r="E16" s="46">
        <f>'Rate Class Customer Model'!$C$10</f>
        <v>2748.5</v>
      </c>
      <c r="F16" s="46">
        <f>'Rate Class Customer Model'!$C$11</f>
        <v>2771.5</v>
      </c>
      <c r="G16" s="46">
        <f>'Rate Class Customer Model'!$C$12</f>
        <v>2784</v>
      </c>
      <c r="H16" s="46">
        <f>'Rate Class Customer Model'!C13</f>
        <v>2792.25</v>
      </c>
      <c r="I16" s="46">
        <f>'Rate Class Customer Model'!C14</f>
        <v>2797.75</v>
      </c>
      <c r="J16" s="46">
        <f>'Rate Class Customer Model'!C15</f>
        <v>2804</v>
      </c>
      <c r="K16" s="46">
        <f>'Rate Class Customer Model'!C16</f>
        <v>2834</v>
      </c>
      <c r="L16" s="46">
        <f>'Rate Class Customer Model'!C17</f>
        <v>2817.4166666666665</v>
      </c>
      <c r="M16" s="124">
        <f>'Rate Class Customer Model'!$C$18</f>
        <v>2819.6556432369462</v>
      </c>
      <c r="N16" s="125">
        <f>'Rate Class Customer Model'!$C$19</f>
        <v>2832.9984246179811</v>
      </c>
    </row>
    <row r="17" spans="1:17" x14ac:dyDescent="0.25">
      <c r="A17" s="64" t="s">
        <v>46</v>
      </c>
      <c r="B17" s="46">
        <f>'Rate Class Energy Model'!$I$7</f>
        <v>98691975</v>
      </c>
      <c r="C17" s="46">
        <f>'Rate Class Energy Model'!$I$8</f>
        <v>99001655</v>
      </c>
      <c r="D17" s="46">
        <f>'Rate Class Energy Model'!$I$9</f>
        <v>100340238</v>
      </c>
      <c r="E17" s="46">
        <f>'Rate Class Energy Model'!$I$10</f>
        <v>99838335</v>
      </c>
      <c r="F17" s="46">
        <f>'Rate Class Energy Model'!$I$11</f>
        <v>99356580</v>
      </c>
      <c r="G17" s="118">
        <f>'Rate Class Energy Model'!$I$12</f>
        <v>100078635</v>
      </c>
      <c r="H17" s="118">
        <f>'Rate Class Energy Model'!I13</f>
        <v>99573959</v>
      </c>
      <c r="I17" s="118">
        <f>'Rate Class Energy Model'!I14</f>
        <v>96495542</v>
      </c>
      <c r="J17" s="118">
        <f>'Rate Class Energy Model'!I15</f>
        <v>94728588</v>
      </c>
      <c r="K17" s="118">
        <f>'Rate Class Energy Model'!I16</f>
        <v>93124427.492277056</v>
      </c>
      <c r="L17" s="118">
        <f>'Rate Class Energy Model'!I17</f>
        <v>87228067.152691096</v>
      </c>
      <c r="M17" s="124">
        <f>'Rate Class Energy Model'!$I$84</f>
        <v>75925500.200458437</v>
      </c>
      <c r="N17" s="125">
        <f>'Rate Class Energy Model'!$I$85</f>
        <v>77245433.241498768</v>
      </c>
    </row>
    <row r="18" spans="1:17" ht="13" x14ac:dyDescent="0.3">
      <c r="D18" s="91"/>
      <c r="M18" s="124"/>
      <c r="N18" s="127"/>
    </row>
    <row r="19" spans="1:17" ht="13" x14ac:dyDescent="0.3">
      <c r="A19" s="93" t="str">
        <f>'Rate Class Energy Model'!J2</f>
        <v>GS&gt;50 (excl. WMP)</v>
      </c>
      <c r="M19" s="124"/>
      <c r="N19" s="125"/>
    </row>
    <row r="20" spans="1:17" x14ac:dyDescent="0.25">
      <c r="A20" s="64" t="s">
        <v>45</v>
      </c>
      <c r="B20" s="46">
        <f>'Rate Class Customer Model'!$D$7</f>
        <v>417</v>
      </c>
      <c r="C20" s="46">
        <f>'Rate Class Customer Model'!$D$8</f>
        <v>421</v>
      </c>
      <c r="D20" s="46">
        <f>'Rate Class Customer Model'!$D$9</f>
        <v>419</v>
      </c>
      <c r="E20" s="46">
        <f>'Rate Class Customer Model'!$D$10</f>
        <v>423.5</v>
      </c>
      <c r="F20" s="46">
        <f>'Rate Class Customer Model'!$D$11</f>
        <v>432</v>
      </c>
      <c r="G20" s="46">
        <f>'Rate Class Customer Model'!$D$12</f>
        <v>437.5</v>
      </c>
      <c r="H20" s="46">
        <f>'Rate Class Customer Model'!D13</f>
        <v>452</v>
      </c>
      <c r="I20" s="46">
        <f>'Rate Class Customer Model'!D14</f>
        <v>456.75</v>
      </c>
      <c r="J20" s="46">
        <f>'Rate Class Customer Model'!D15</f>
        <v>483.25</v>
      </c>
      <c r="K20" s="46">
        <f>'Rate Class Customer Model'!D16</f>
        <v>488.75</v>
      </c>
      <c r="L20" s="46">
        <f>'Rate Class Customer Model'!D17</f>
        <v>490.66666666666669</v>
      </c>
      <c r="M20" s="124">
        <f>'Rate Class Customer Model'!$D$18</f>
        <v>498.05102755714728</v>
      </c>
      <c r="N20" s="125">
        <f>'Rate Class Customer Model'!$D$19</f>
        <v>506.21952325552593</v>
      </c>
    </row>
    <row r="21" spans="1:17" x14ac:dyDescent="0.25">
      <c r="A21" s="64" t="s">
        <v>46</v>
      </c>
      <c r="B21" s="46">
        <f>'Rate Class Energy Model'!$J$7</f>
        <v>521725747</v>
      </c>
      <c r="C21" s="46">
        <f>'Rate Class Energy Model'!$J$8</f>
        <v>519515098</v>
      </c>
      <c r="D21" s="46">
        <f>'Rate Class Energy Model'!$J$9</f>
        <v>539521215</v>
      </c>
      <c r="E21" s="46">
        <f>'Rate Class Energy Model'!$J$10</f>
        <v>534621114</v>
      </c>
      <c r="F21" s="46">
        <f>'Rate Class Energy Model'!$J$11</f>
        <v>497985709</v>
      </c>
      <c r="G21" s="118">
        <f>'Rate Class Energy Model'!$J$12</f>
        <v>507886846</v>
      </c>
      <c r="H21" s="118">
        <f>'Rate Class Energy Model'!J13</f>
        <v>508774431</v>
      </c>
      <c r="I21" s="118">
        <f>'Rate Class Energy Model'!J14</f>
        <v>513281236</v>
      </c>
      <c r="J21" s="118">
        <f>'Rate Class Energy Model'!J15</f>
        <v>529592600</v>
      </c>
      <c r="K21" s="118">
        <f>'Rate Class Energy Model'!J16</f>
        <v>538150482.33084905</v>
      </c>
      <c r="L21" s="118">
        <f>'Rate Class Energy Model'!J17</f>
        <v>521485545.00903696</v>
      </c>
      <c r="M21" s="124">
        <f>'Rate Class Energy Model'!$J$84</f>
        <v>490480209.27153993</v>
      </c>
      <c r="N21" s="125">
        <f>'Rate Class Energy Model'!$J$85</f>
        <v>497673219.39627248</v>
      </c>
    </row>
    <row r="22" spans="1:17" x14ac:dyDescent="0.25">
      <c r="A22" s="64" t="s">
        <v>47</v>
      </c>
      <c r="B22" s="145">
        <f>'Rate Class Load Model'!$B$6</f>
        <v>1323482.2400000002</v>
      </c>
      <c r="C22" s="145">
        <f>'Rate Class Load Model'!$B$7</f>
        <v>1344251</v>
      </c>
      <c r="D22" s="145">
        <f>'Rate Class Load Model'!$B$8</f>
        <v>1398783.62</v>
      </c>
      <c r="E22" s="145">
        <f>'Rate Class Load Model'!$B$9</f>
        <v>1395148.24</v>
      </c>
      <c r="F22" s="145">
        <f>'Rate Class Load Model'!$B$10</f>
        <v>1368652.3</v>
      </c>
      <c r="G22" s="145">
        <f>'Rate Class Load Model'!$B$11</f>
        <v>1388241.3</v>
      </c>
      <c r="H22" s="145">
        <f>'Rate Class Load Model'!$B$12</f>
        <v>1378958.28</v>
      </c>
      <c r="I22" s="145">
        <f>'Rate Class Load Model'!$B$13</f>
        <v>1400391</v>
      </c>
      <c r="J22" s="145">
        <f>'Rate Class Load Model'!$B$14</f>
        <v>1435245</v>
      </c>
      <c r="K22" s="145">
        <f>'Rate Class Load Model'!$B$15</f>
        <v>1450909.33</v>
      </c>
      <c r="L22" s="145">
        <f>'Rate Class Load Model'!$B$16</f>
        <v>1428136.72</v>
      </c>
      <c r="M22" s="130">
        <f>'Rate Class Load Model'!$B$17</f>
        <v>1317182.0945624986</v>
      </c>
      <c r="N22" s="131">
        <f>'Rate Class Load Model'!$B$18</f>
        <v>1336498.8864803133</v>
      </c>
    </row>
    <row r="23" spans="1:17" ht="13" x14ac:dyDescent="0.3">
      <c r="D23" s="91"/>
      <c r="M23" s="124"/>
      <c r="N23" s="127"/>
      <c r="Q23" s="99"/>
    </row>
    <row r="24" spans="1:17" ht="13" x14ac:dyDescent="0.3">
      <c r="A24" s="93" t="s">
        <v>123</v>
      </c>
      <c r="M24" s="124"/>
      <c r="N24" s="125"/>
    </row>
    <row r="25" spans="1:17" x14ac:dyDescent="0.25">
      <c r="A25" s="64" t="s">
        <v>45</v>
      </c>
      <c r="B25" s="146">
        <v>3</v>
      </c>
      <c r="C25" s="146">
        <v>3</v>
      </c>
      <c r="D25" s="146">
        <v>3</v>
      </c>
      <c r="E25" s="146">
        <v>3</v>
      </c>
      <c r="F25" s="146">
        <v>3</v>
      </c>
      <c r="G25" s="146">
        <v>3</v>
      </c>
      <c r="H25" s="146">
        <v>2</v>
      </c>
      <c r="I25" s="146">
        <v>2</v>
      </c>
      <c r="J25" s="146">
        <v>2</v>
      </c>
      <c r="K25" s="146">
        <v>2</v>
      </c>
      <c r="L25" s="146">
        <v>2</v>
      </c>
      <c r="M25" s="130">
        <f>'Embedded Distributor Forecast'!C19</f>
        <v>2</v>
      </c>
      <c r="N25" s="131">
        <f>'Embedded Distributor Forecast'!C20</f>
        <v>2</v>
      </c>
      <c r="P25" s="99"/>
    </row>
    <row r="26" spans="1:17" x14ac:dyDescent="0.25">
      <c r="A26" s="64" t="s">
        <v>46</v>
      </c>
      <c r="B26" s="46">
        <f>'Embedded Distributor Forecast'!E13</f>
        <v>0</v>
      </c>
      <c r="C26" s="46">
        <f>'Embedded Distributor Forecast'!E14</f>
        <v>0</v>
      </c>
      <c r="D26" s="46">
        <f>'Embedded Distributor Forecast'!E15</f>
        <v>0</v>
      </c>
      <c r="E26" s="46">
        <f>'Embedded Distributor Forecast'!E16</f>
        <v>0</v>
      </c>
      <c r="F26" s="46">
        <f>'Embedded Distributor Forecast'!E17</f>
        <v>0</v>
      </c>
      <c r="G26" s="46">
        <f>'Embedded Distributor Forecast'!E18</f>
        <v>0</v>
      </c>
      <c r="H26" s="46">
        <f>'Embedded Distributor Forecast'!E19</f>
        <v>65359955</v>
      </c>
      <c r="I26" s="46">
        <f>'Embedded Distributor Forecast'!E20</f>
        <v>43309246</v>
      </c>
      <c r="J26" s="46">
        <f>'Embedded Distributor Forecast'!E21</f>
        <v>41227723</v>
      </c>
      <c r="K26" s="46">
        <f>'Embedded Distributor Forecast'!E22</f>
        <v>41261684.090000004</v>
      </c>
      <c r="L26" s="46">
        <f>'Embedded Distributor Forecast'!E23</f>
        <v>43029561.790000007</v>
      </c>
      <c r="M26" s="124">
        <f>'Embedded Distributor Forecast'!E24</f>
        <v>43459857.407900006</v>
      </c>
      <c r="N26" s="125">
        <f>'Embedded Distributor Forecast'!E25</f>
        <v>43894455.981979005</v>
      </c>
      <c r="P26" s="99"/>
    </row>
    <row r="27" spans="1:17" x14ac:dyDescent="0.25">
      <c r="A27" s="64" t="s">
        <v>47</v>
      </c>
      <c r="B27" s="46">
        <f>'Embedded Distributor Forecast'!B13</f>
        <v>158115.16</v>
      </c>
      <c r="C27" s="46">
        <f>'Embedded Distributor Forecast'!B14</f>
        <v>156839.26</v>
      </c>
      <c r="D27" s="46">
        <f>'Embedded Distributor Forecast'!B15</f>
        <v>153310.46</v>
      </c>
      <c r="E27" s="46">
        <f>'Embedded Distributor Forecast'!B16</f>
        <v>159285.71000000002</v>
      </c>
      <c r="F27" s="46">
        <f>'Embedded Distributor Forecast'!B17</f>
        <v>164324.43999999997</v>
      </c>
      <c r="G27" s="46">
        <f>'Embedded Distributor Forecast'!$B$18</f>
        <v>142203.42000000001</v>
      </c>
      <c r="H27" s="46">
        <f>'Embedded Distributor Forecast'!$B$19</f>
        <v>136187.20000000001</v>
      </c>
      <c r="I27" s="46">
        <f>'Embedded Distributor Forecast'!$B$20</f>
        <v>107291</v>
      </c>
      <c r="J27" s="46">
        <f>'Embedded Distributor Forecast'!$B$21</f>
        <v>95218.6</v>
      </c>
      <c r="K27" s="46">
        <f>'Embedded Distributor Forecast'!$B$22</f>
        <v>97683.05</v>
      </c>
      <c r="L27" s="46">
        <f>'Embedded Distributor Forecast'!$B$23</f>
        <v>100586.92000000001</v>
      </c>
      <c r="M27" s="124">
        <f>'Embedded Distributor Forecast'!B24</f>
        <v>101592.78920000001</v>
      </c>
      <c r="N27" s="125">
        <f>'Embedded Distributor Forecast'!B25</f>
        <v>102608.71709200002</v>
      </c>
      <c r="P27" s="99"/>
    </row>
    <row r="28" spans="1:17" ht="13" x14ac:dyDescent="0.3">
      <c r="D28" s="91"/>
      <c r="M28" s="124"/>
      <c r="N28" s="127"/>
    </row>
    <row r="29" spans="1:17" ht="13" x14ac:dyDescent="0.3">
      <c r="A29" s="93" t="str">
        <f>'Rate Class Energy Model'!K2</f>
        <v>Sentinels</v>
      </c>
      <c r="M29" s="124"/>
      <c r="N29" s="125"/>
    </row>
    <row r="30" spans="1:17" x14ac:dyDescent="0.25">
      <c r="A30" s="64" t="s">
        <v>60</v>
      </c>
      <c r="B30" s="46">
        <f>'Rate Class Customer Model'!$E$7</f>
        <v>602.5</v>
      </c>
      <c r="C30" s="46">
        <f>'Rate Class Customer Model'!$E$8</f>
        <v>620.5</v>
      </c>
      <c r="D30" s="46">
        <f>'Rate Class Customer Model'!$E$9</f>
        <v>625</v>
      </c>
      <c r="E30" s="46">
        <f>'Rate Class Customer Model'!$E$10</f>
        <v>624.5</v>
      </c>
      <c r="F30" s="46">
        <f>'Rate Class Customer Model'!$E$11</f>
        <v>621.5</v>
      </c>
      <c r="G30" s="46">
        <f>'Rate Class Customer Model'!$E$12</f>
        <v>618.5</v>
      </c>
      <c r="H30" s="46">
        <f>'Rate Class Customer Model'!E13</f>
        <v>551.25</v>
      </c>
      <c r="I30" s="46">
        <f>'Rate Class Customer Model'!E14</f>
        <v>511.5</v>
      </c>
      <c r="J30" s="46">
        <f>'Rate Class Customer Model'!E15</f>
        <v>506.5</v>
      </c>
      <c r="K30" s="46">
        <f>'Rate Class Customer Model'!E16</f>
        <v>501.25</v>
      </c>
      <c r="L30" s="46">
        <f>'Rate Class Customer Model'!E17</f>
        <v>494.83333333333331</v>
      </c>
      <c r="M30" s="124">
        <f>'Rate Class Customer Model'!$E$18</f>
        <v>485.18697861143431</v>
      </c>
      <c r="N30" s="125">
        <f>'Rate Class Customer Model'!$E$19</f>
        <v>475.72867136562968</v>
      </c>
    </row>
    <row r="31" spans="1:17" x14ac:dyDescent="0.25">
      <c r="A31" s="64" t="s">
        <v>46</v>
      </c>
      <c r="B31" s="46">
        <f>'Rate Class Energy Model'!$K$7</f>
        <v>480615</v>
      </c>
      <c r="C31" s="46">
        <f>'Rate Class Energy Model'!$K$8</f>
        <v>475427</v>
      </c>
      <c r="D31" s="46">
        <f>'Rate Class Energy Model'!$K$9</f>
        <v>459394</v>
      </c>
      <c r="E31" s="46">
        <f>'Rate Class Energy Model'!$K$10</f>
        <v>448778</v>
      </c>
      <c r="F31" s="46">
        <f>'Rate Class Energy Model'!$K$11</f>
        <v>445147</v>
      </c>
      <c r="G31" s="118">
        <f>'Rate Class Energy Model'!$K$12</f>
        <v>446247</v>
      </c>
      <c r="H31" s="118">
        <f>'Rate Class Energy Model'!K13</f>
        <v>314139</v>
      </c>
      <c r="I31" s="118">
        <f>'Rate Class Energy Model'!K14</f>
        <v>186504</v>
      </c>
      <c r="J31" s="118">
        <f>'Rate Class Energy Model'!K15</f>
        <v>190023</v>
      </c>
      <c r="K31" s="118">
        <f>'Rate Class Energy Model'!K16</f>
        <v>194957.89217390213</v>
      </c>
      <c r="L31" s="118">
        <f>'Rate Class Energy Model'!K17</f>
        <v>187738.7264654169</v>
      </c>
      <c r="M31" s="124">
        <f>'Rate Class Energy Model'!$K$84</f>
        <v>170250.23052332981</v>
      </c>
      <c r="N31" s="125">
        <f>'Rate Class Energy Model'!$K$85</f>
        <v>154390.84699760258</v>
      </c>
    </row>
    <row r="32" spans="1:17" x14ac:dyDescent="0.25">
      <c r="A32" s="64" t="s">
        <v>47</v>
      </c>
      <c r="B32" s="145">
        <f>'Rate Class Load Model'!$C$6</f>
        <v>1534.31</v>
      </c>
      <c r="C32" s="145">
        <f>'Rate Class Load Model'!$C$7</f>
        <v>1487.24</v>
      </c>
      <c r="D32" s="145">
        <f>'Rate Class Load Model'!$C$8</f>
        <v>1392.0700000000002</v>
      </c>
      <c r="E32" s="145">
        <f>'Rate Class Load Model'!$C$9</f>
        <v>1384.9899999999998</v>
      </c>
      <c r="F32" s="145">
        <f>'Rate Class Load Model'!$C$10</f>
        <v>1361</v>
      </c>
      <c r="G32" s="145">
        <f>'Rate Class Load Model'!$C$11</f>
        <v>1363.29</v>
      </c>
      <c r="H32" s="145">
        <f>'Rate Class Load Model'!$C$12</f>
        <v>923</v>
      </c>
      <c r="I32" s="145">
        <f>'Rate Class Load Model'!$C$13</f>
        <v>570</v>
      </c>
      <c r="J32" s="145">
        <f>'Rate Class Load Model'!$C$14</f>
        <v>520</v>
      </c>
      <c r="K32" s="145">
        <f>'Rate Class Load Model'!$C$15</f>
        <v>568</v>
      </c>
      <c r="L32" s="145">
        <f>'Rate Class Load Model'!$C$16</f>
        <v>554.28999999999974</v>
      </c>
      <c r="M32" s="130">
        <f>'Rate Class Load Model'!$C$17</f>
        <v>509.96507329783549</v>
      </c>
      <c r="N32" s="131">
        <f>'Rate Class Load Model'!$C$18</f>
        <v>462.46010571397261</v>
      </c>
      <c r="P32" s="135"/>
    </row>
    <row r="33" spans="1:16" x14ac:dyDescent="0.25">
      <c r="B33" s="46"/>
      <c r="C33" s="46"/>
      <c r="D33" s="46"/>
      <c r="E33" s="46"/>
      <c r="F33" s="46"/>
      <c r="G33" s="46"/>
      <c r="H33" s="46"/>
      <c r="I33" s="46"/>
      <c r="J33" s="46"/>
      <c r="K33" s="46"/>
      <c r="L33" s="46"/>
      <c r="M33" s="124"/>
      <c r="N33" s="125"/>
    </row>
    <row r="34" spans="1:16" ht="13" x14ac:dyDescent="0.3">
      <c r="A34" s="93" t="str">
        <f>'Rate Class Energy Model'!L2</f>
        <v>Streetlights</v>
      </c>
      <c r="M34" s="124"/>
      <c r="N34" s="125"/>
    </row>
    <row r="35" spans="1:16" x14ac:dyDescent="0.25">
      <c r="A35" s="64" t="s">
        <v>60</v>
      </c>
      <c r="B35" s="46">
        <f>'Rate Class Customer Model'!$F$7</f>
        <v>9953</v>
      </c>
      <c r="C35" s="46">
        <f>'Rate Class Customer Model'!$F$8</f>
        <v>9988</v>
      </c>
      <c r="D35" s="46">
        <f>'Rate Class Customer Model'!$F$9</f>
        <v>10134</v>
      </c>
      <c r="E35" s="46">
        <f>'Rate Class Customer Model'!$F$10</f>
        <v>10231.5</v>
      </c>
      <c r="F35" s="46">
        <f>'Rate Class Customer Model'!$F$11</f>
        <v>10392</v>
      </c>
      <c r="G35" s="46">
        <f>'Rate Class Customer Model'!$F$12</f>
        <v>10631.5</v>
      </c>
      <c r="H35" s="46">
        <f>'Rate Class Customer Model'!F13</f>
        <v>10228.5</v>
      </c>
      <c r="I35" s="46">
        <f>'Rate Class Customer Model'!F14</f>
        <v>5769</v>
      </c>
      <c r="J35" s="46">
        <f>'Rate Class Customer Model'!F15</f>
        <v>5771</v>
      </c>
      <c r="K35" s="46">
        <f>'Rate Class Customer Model'!F16</f>
        <v>5771</v>
      </c>
      <c r="L35" s="46">
        <f>'Rate Class Customer Model'!F17</f>
        <v>5771</v>
      </c>
      <c r="M35" s="124">
        <v>5771</v>
      </c>
      <c r="N35" s="154">
        <v>5771</v>
      </c>
      <c r="P35" s="147"/>
    </row>
    <row r="36" spans="1:16" x14ac:dyDescent="0.25">
      <c r="A36" s="64" t="s">
        <v>46</v>
      </c>
      <c r="B36" s="46">
        <f>'Rate Class Energy Model'!$L$7</f>
        <v>7354351</v>
      </c>
      <c r="C36" s="46">
        <f>'Rate Class Energy Model'!$L$8</f>
        <v>7330830</v>
      </c>
      <c r="D36" s="46">
        <f>'Rate Class Energy Model'!$L$9</f>
        <v>7395374</v>
      </c>
      <c r="E36" s="46">
        <f>'Rate Class Energy Model'!$L$10</f>
        <v>7386717</v>
      </c>
      <c r="F36" s="46">
        <f>'Rate Class Energy Model'!$L$11</f>
        <v>7378259</v>
      </c>
      <c r="G36" s="118">
        <f>'Rate Class Energy Model'!$L$12</f>
        <v>7369714</v>
      </c>
      <c r="H36" s="118">
        <f>'Rate Class Energy Model'!L13</f>
        <v>7368093</v>
      </c>
      <c r="I36" s="118">
        <f>'Rate Class Energy Model'!L14</f>
        <v>7324649</v>
      </c>
      <c r="J36" s="118">
        <f>'Rate Class Energy Model'!L15</f>
        <v>7191580</v>
      </c>
      <c r="K36" s="118">
        <f>'Rate Class Energy Model'!L16</f>
        <v>7147042.3329913896</v>
      </c>
      <c r="L36" s="118">
        <f>'Rate Class Energy Model'!L17</f>
        <v>6962317.0293546142</v>
      </c>
      <c r="M36" s="124">
        <f>'Rate Class Energy Model'!$L$84</f>
        <v>7499213.5104644317</v>
      </c>
      <c r="N36" s="125">
        <f>'Rate Class Energy Model'!$L$85</f>
        <v>8058549.1930789379</v>
      </c>
    </row>
    <row r="37" spans="1:16" x14ac:dyDescent="0.25">
      <c r="A37" s="64" t="s">
        <v>47</v>
      </c>
      <c r="B37" s="145">
        <f>'Rate Class Load Model'!$D$6</f>
        <v>22480</v>
      </c>
      <c r="C37" s="145">
        <f>'Rate Class Load Model'!$D$7</f>
        <v>22428</v>
      </c>
      <c r="D37" s="145">
        <f>'Rate Class Load Model'!$D$8</f>
        <v>22533</v>
      </c>
      <c r="E37" s="145">
        <f>'Rate Class Load Model'!$D$9</f>
        <v>22581</v>
      </c>
      <c r="F37" s="145">
        <f>'Rate Class Load Model'!$D$10</f>
        <v>22553</v>
      </c>
      <c r="G37" s="145">
        <f>'Rate Class Load Model'!$D$11</f>
        <v>22527</v>
      </c>
      <c r="H37" s="145">
        <f>'Rate Class Load Model'!$D$12</f>
        <v>22444</v>
      </c>
      <c r="I37" s="145">
        <f>'Rate Class Load Model'!$D$13</f>
        <v>22338</v>
      </c>
      <c r="J37" s="145">
        <f>'Rate Class Load Model'!$D$14</f>
        <v>22227</v>
      </c>
      <c r="K37" s="145">
        <f>'Rate Class Load Model'!$D$15</f>
        <v>21978.7</v>
      </c>
      <c r="L37" s="145">
        <f>'Rate Class Load Model'!$D$16</f>
        <v>21543.26</v>
      </c>
      <c r="M37" s="130">
        <f>'Rate Class Load Model'!$D$17</f>
        <v>22537.084459140468</v>
      </c>
      <c r="N37" s="131">
        <f>'Rate Class Load Model'!$D$18</f>
        <v>23815.478340259029</v>
      </c>
    </row>
    <row r="38" spans="1:16" x14ac:dyDescent="0.25">
      <c r="M38" s="124"/>
      <c r="N38" s="125"/>
    </row>
    <row r="39" spans="1:16" ht="13" x14ac:dyDescent="0.3">
      <c r="A39" s="93" t="str">
        <f>'Rate Class Energy Model'!M2</f>
        <v>USL</v>
      </c>
      <c r="M39" s="124"/>
      <c r="N39" s="125"/>
    </row>
    <row r="40" spans="1:16" x14ac:dyDescent="0.25">
      <c r="A40" s="64" t="s">
        <v>60</v>
      </c>
      <c r="B40" s="46">
        <f>'Rate Class Customer Model'!$G$7</f>
        <v>445.5</v>
      </c>
      <c r="C40" s="46">
        <f>'Rate Class Customer Model'!$G$8</f>
        <v>445.5</v>
      </c>
      <c r="D40" s="46">
        <f>'Rate Class Customer Model'!$G$9</f>
        <v>442.5</v>
      </c>
      <c r="E40" s="46">
        <f>'Rate Class Customer Model'!$G$10</f>
        <v>437.5</v>
      </c>
      <c r="F40" s="46">
        <f>'Rate Class Customer Model'!$G$11</f>
        <v>434</v>
      </c>
      <c r="G40" s="46">
        <f>'Rate Class Customer Model'!$G$12</f>
        <v>430.5</v>
      </c>
      <c r="H40" s="46">
        <f>'Rate Class Customer Model'!G13</f>
        <v>426.75</v>
      </c>
      <c r="I40" s="46">
        <f>'Rate Class Customer Model'!G14</f>
        <v>424.75</v>
      </c>
      <c r="J40" s="46">
        <f>'Rate Class Customer Model'!G15</f>
        <v>420.25</v>
      </c>
      <c r="K40" s="46">
        <f>'Rate Class Customer Model'!G16</f>
        <v>408</v>
      </c>
      <c r="L40" s="46">
        <f>'Rate Class Customer Model'!G17</f>
        <v>408.91666666666669</v>
      </c>
      <c r="M40" s="124">
        <f>'Rate Class Customer Model'!$G$18</f>
        <v>405.42779769982849</v>
      </c>
      <c r="N40" s="125">
        <f>'Rate Class Customer Model'!$G$19</f>
        <v>401.96869569447659</v>
      </c>
    </row>
    <row r="41" spans="1:16" x14ac:dyDescent="0.25">
      <c r="A41" s="64" t="s">
        <v>46</v>
      </c>
      <c r="B41" s="46">
        <f>'Rate Class Energy Model'!$M$7</f>
        <v>1559632</v>
      </c>
      <c r="C41" s="46">
        <f>'Rate Class Energy Model'!$M$8</f>
        <v>1556530</v>
      </c>
      <c r="D41" s="46">
        <f>'Rate Class Energy Model'!$M$9</f>
        <v>1544939</v>
      </c>
      <c r="E41" s="46">
        <f>'Rate Class Energy Model'!$M$10</f>
        <v>1552345</v>
      </c>
      <c r="F41" s="46">
        <f>'Rate Class Energy Model'!$M$11</f>
        <v>1528194</v>
      </c>
      <c r="G41" s="118">
        <f>'Rate Class Energy Model'!$M$12</f>
        <v>1516114</v>
      </c>
      <c r="H41" s="118">
        <f>'Rate Class Energy Model'!M13</f>
        <v>1512978</v>
      </c>
      <c r="I41" s="118">
        <f>'Rate Class Energy Model'!M14</f>
        <v>1524181</v>
      </c>
      <c r="J41" s="118">
        <f>'Rate Class Energy Model'!M15</f>
        <v>1497429</v>
      </c>
      <c r="K41" s="118">
        <f>'Rate Class Energy Model'!M16</f>
        <v>1559095.2728715499</v>
      </c>
      <c r="L41" s="118">
        <f>'Rate Class Energy Model'!M17</f>
        <v>1510015.9200649587</v>
      </c>
      <c r="M41" s="124">
        <f>'Rate Class Energy Model'!$M$84</f>
        <v>1506367.7390644536</v>
      </c>
      <c r="N41" s="125">
        <f>'Rate Class Energy Model'!$M$85</f>
        <v>1502728.3720270565</v>
      </c>
    </row>
    <row r="42" spans="1:16" s="92" customFormat="1" x14ac:dyDescent="0.25">
      <c r="B42" s="46"/>
      <c r="C42" s="46"/>
      <c r="D42" s="46"/>
      <c r="E42" s="46"/>
      <c r="F42" s="46"/>
      <c r="G42" s="118"/>
      <c r="H42" s="118"/>
      <c r="I42" s="118"/>
      <c r="J42" s="118"/>
      <c r="K42" s="118"/>
      <c r="L42" s="118"/>
      <c r="M42" s="124"/>
      <c r="N42" s="125"/>
      <c r="O42" s="138"/>
    </row>
    <row r="43" spans="1:16" s="92" customFormat="1" ht="13" x14ac:dyDescent="0.3">
      <c r="A43" s="93" t="s">
        <v>128</v>
      </c>
      <c r="B43" s="46"/>
      <c r="C43" s="46">
        <f>'WMP Forecast'!B3</f>
        <v>0</v>
      </c>
      <c r="M43" s="130"/>
      <c r="N43" s="131"/>
      <c r="O43" s="138"/>
    </row>
    <row r="44" spans="1:16" s="92" customFormat="1" x14ac:dyDescent="0.25">
      <c r="A44" s="64" t="s">
        <v>60</v>
      </c>
      <c r="B44" s="46"/>
      <c r="C44" s="46"/>
      <c r="D44" s="46">
        <v>2</v>
      </c>
      <c r="E44" s="46">
        <v>2</v>
      </c>
      <c r="F44" s="46">
        <v>2</v>
      </c>
      <c r="G44" s="118">
        <v>2</v>
      </c>
      <c r="H44" s="118">
        <v>2</v>
      </c>
      <c r="I44" s="118">
        <v>2</v>
      </c>
      <c r="J44" s="118">
        <v>2</v>
      </c>
      <c r="K44" s="118">
        <v>2</v>
      </c>
      <c r="L44" s="118">
        <v>2</v>
      </c>
      <c r="M44" s="124">
        <v>2</v>
      </c>
      <c r="N44" s="125">
        <v>2</v>
      </c>
      <c r="O44" s="138"/>
    </row>
    <row r="45" spans="1:16" x14ac:dyDescent="0.25">
      <c r="A45" s="64" t="s">
        <v>46</v>
      </c>
      <c r="D45" s="46">
        <f>'WMP Forecast'!D4</f>
        <v>0</v>
      </c>
      <c r="E45" s="46">
        <f>'WMP Forecast'!D5</f>
        <v>0</v>
      </c>
      <c r="F45" s="46">
        <f>'WMP Forecast'!D6</f>
        <v>0</v>
      </c>
      <c r="G45" s="118">
        <f>'WMP Forecast'!D7</f>
        <v>6792377.5999999996</v>
      </c>
      <c r="H45" s="118">
        <f>'WMP Forecast'!D8</f>
        <v>6607289</v>
      </c>
      <c r="I45" s="118">
        <f>'WMP Forecast'!D9</f>
        <v>6489035</v>
      </c>
      <c r="J45" s="118">
        <f>'WMP Forecast'!D10</f>
        <v>6330357</v>
      </c>
      <c r="K45" s="118">
        <f>'WMP Forecast'!D11</f>
        <v>6085994.9199999999</v>
      </c>
      <c r="L45" s="118">
        <f>'WMP Forecast'!D12</f>
        <v>6029967.5800000001</v>
      </c>
      <c r="M45" s="124">
        <f>'WMP Forecast'!D13</f>
        <v>6029967.5800000001</v>
      </c>
      <c r="N45" s="125">
        <f>'WMP Forecast'!D14</f>
        <v>6029967.5800000001</v>
      </c>
      <c r="P45" s="94"/>
    </row>
    <row r="46" spans="1:16" x14ac:dyDescent="0.25">
      <c r="A46" s="64" t="s">
        <v>47</v>
      </c>
      <c r="D46" s="160">
        <f>'WMP Forecast'!B4</f>
        <v>3486.38</v>
      </c>
      <c r="E46" s="160">
        <f>'WMP Forecast'!B5</f>
        <v>13589.76</v>
      </c>
      <c r="F46" s="160">
        <f>'WMP Forecast'!B6</f>
        <v>12736.7</v>
      </c>
      <c r="G46" s="160">
        <f>'WMP Forecast'!B7</f>
        <v>12397.7</v>
      </c>
      <c r="H46" s="160">
        <f>'WMP Forecast'!B8</f>
        <v>12437.3</v>
      </c>
      <c r="I46" s="160">
        <f>'WMP Forecast'!B9</f>
        <v>12330</v>
      </c>
      <c r="J46" s="160">
        <f>'WMP Forecast'!B10</f>
        <v>12258</v>
      </c>
      <c r="K46" s="160">
        <f>'WMP Forecast'!B11</f>
        <v>10962.46</v>
      </c>
      <c r="L46" s="160">
        <f>'WMP Forecast'!B12</f>
        <v>11674.01</v>
      </c>
      <c r="M46" s="124">
        <f>'WMP Forecast'!B13</f>
        <v>11674.01</v>
      </c>
      <c r="N46" s="131">
        <f>'WMP Forecast'!B14</f>
        <v>11674.01</v>
      </c>
    </row>
    <row r="47" spans="1:16" x14ac:dyDescent="0.25">
      <c r="M47" s="124"/>
      <c r="N47" s="125"/>
    </row>
    <row r="48" spans="1:16" ht="13" x14ac:dyDescent="0.3">
      <c r="A48" s="93" t="s">
        <v>61</v>
      </c>
      <c r="B48" s="46"/>
      <c r="D48" s="46"/>
      <c r="E48" s="46"/>
      <c r="F48" s="46"/>
      <c r="G48" s="46"/>
      <c r="H48" s="46"/>
      <c r="I48" s="46"/>
      <c r="J48" s="46"/>
      <c r="K48" s="46"/>
      <c r="L48" s="46"/>
      <c r="M48" s="124"/>
      <c r="N48" s="125"/>
    </row>
    <row r="49" spans="1:17" x14ac:dyDescent="0.25">
      <c r="A49" s="64" t="s">
        <v>49</v>
      </c>
      <c r="B49" s="147">
        <f>B12+B16+B20+B25+B30+B35+B40+B44</f>
        <v>48364.5</v>
      </c>
      <c r="C49" s="147">
        <f>C12+C16+C20+C25+C30+C35+C40+C44</f>
        <v>48830</v>
      </c>
      <c r="D49" s="147">
        <f>D12+D16+D20+D25+D30+D35+D40+D44</f>
        <v>49291.5</v>
      </c>
      <c r="E49" s="147">
        <f>E12+E16+E20+E25+E30+E35+E40+E44</f>
        <v>49696</v>
      </c>
      <c r="F49" s="147">
        <f>F12+F16+F20+F25+F30+F35+F40+F44</f>
        <v>50135</v>
      </c>
      <c r="G49" s="147">
        <f t="shared" ref="G49:L49" si="1">G12+G16+G20+G25+G30+G35+G40+G44</f>
        <v>50650.5</v>
      </c>
      <c r="H49" s="147">
        <f t="shared" si="1"/>
        <v>50497.5</v>
      </c>
      <c r="I49" s="147">
        <f t="shared" si="1"/>
        <v>46204.5</v>
      </c>
      <c r="J49" s="147">
        <f t="shared" si="1"/>
        <v>46509.5</v>
      </c>
      <c r="K49" s="147">
        <f t="shared" si="1"/>
        <v>46739.5</v>
      </c>
      <c r="L49" s="147">
        <f t="shared" si="1"/>
        <v>47063.333333333328</v>
      </c>
      <c r="M49" s="123">
        <f>M12+M16+M20+M25+M30+M35+M40+M44</f>
        <v>47960.561690277224</v>
      </c>
      <c r="N49" s="121">
        <f>N12+N16+N20+N25+N30+N35+N40+N44</f>
        <v>48270.829484619884</v>
      </c>
    </row>
    <row r="50" spans="1:17" x14ac:dyDescent="0.25">
      <c r="A50" s="64" t="s">
        <v>46</v>
      </c>
      <c r="B50" s="147">
        <f t="shared" ref="B50:G50" si="2">B41+B36+B31+B21+B17+B13+B45+B26</f>
        <v>917169662</v>
      </c>
      <c r="C50" s="147">
        <f t="shared" si="2"/>
        <v>919260512</v>
      </c>
      <c r="D50" s="147">
        <f t="shared" si="2"/>
        <v>936319334</v>
      </c>
      <c r="E50" s="147">
        <f t="shared" si="2"/>
        <v>926349236</v>
      </c>
      <c r="F50" s="147">
        <f t="shared" si="2"/>
        <v>889619639</v>
      </c>
      <c r="G50" s="147">
        <f t="shared" si="2"/>
        <v>911684269.60000002</v>
      </c>
      <c r="H50" s="147">
        <f t="shared" ref="H50:N50" si="3">H41+H36+H31+H21+H17+H13+H45+H26</f>
        <v>981298705</v>
      </c>
      <c r="I50" s="147">
        <f t="shared" si="3"/>
        <v>942059034</v>
      </c>
      <c r="J50" s="147">
        <f t="shared" si="3"/>
        <v>982068823</v>
      </c>
      <c r="K50" s="147">
        <f t="shared" si="3"/>
        <v>979704549.26999998</v>
      </c>
      <c r="L50" s="147">
        <f t="shared" si="3"/>
        <v>982207759.2700001</v>
      </c>
      <c r="M50" s="123">
        <f t="shared" si="3"/>
        <v>912013937.22911167</v>
      </c>
      <c r="N50" s="121">
        <f t="shared" si="3"/>
        <v>933284631.83497596</v>
      </c>
    </row>
    <row r="51" spans="1:17" x14ac:dyDescent="0.25">
      <c r="A51" s="64" t="s">
        <v>48</v>
      </c>
      <c r="B51" s="147">
        <f t="shared" ref="B51:G51" si="4">B37+B32+B22+B46+B27</f>
        <v>1505611.7100000002</v>
      </c>
      <c r="C51" s="147">
        <f t="shared" si="4"/>
        <v>1525005.5</v>
      </c>
      <c r="D51" s="147">
        <f t="shared" si="4"/>
        <v>1579505.53</v>
      </c>
      <c r="E51" s="147">
        <f t="shared" si="4"/>
        <v>1591989.7</v>
      </c>
      <c r="F51" s="147">
        <f t="shared" si="4"/>
        <v>1569627.44</v>
      </c>
      <c r="G51" s="147">
        <f t="shared" si="4"/>
        <v>1566732.71</v>
      </c>
      <c r="H51" s="147">
        <f t="shared" ref="H51:N51" si="5">H37+H32+H22+H46+H27</f>
        <v>1550949.78</v>
      </c>
      <c r="I51" s="147">
        <f t="shared" si="5"/>
        <v>1542920</v>
      </c>
      <c r="J51" s="147">
        <f t="shared" si="5"/>
        <v>1565468.6</v>
      </c>
      <c r="K51" s="147">
        <f t="shared" si="5"/>
        <v>1582101.54</v>
      </c>
      <c r="L51" s="147">
        <f t="shared" si="5"/>
        <v>1562495.2</v>
      </c>
      <c r="M51" s="123">
        <f t="shared" si="5"/>
        <v>1453495.943294937</v>
      </c>
      <c r="N51" s="121">
        <f t="shared" si="5"/>
        <v>1475059.5520182862</v>
      </c>
    </row>
    <row r="52" spans="1:17" x14ac:dyDescent="0.25">
      <c r="M52" s="124"/>
      <c r="N52" s="125"/>
    </row>
    <row r="53" spans="1:17" ht="13" x14ac:dyDescent="0.3">
      <c r="A53" s="93" t="s">
        <v>129</v>
      </c>
      <c r="M53" s="124"/>
      <c r="N53" s="125"/>
    </row>
    <row r="54" spans="1:17" x14ac:dyDescent="0.25">
      <c r="A54" s="64" t="s">
        <v>49</v>
      </c>
      <c r="B54" s="145">
        <f>'Rate Class Customer Model'!$H$7</f>
        <v>48361.5</v>
      </c>
      <c r="C54" s="145">
        <f>'Rate Class Customer Model'!$H$8</f>
        <v>48827</v>
      </c>
      <c r="D54" s="145">
        <f>'Rate Class Customer Model'!$H$9</f>
        <v>49286.5</v>
      </c>
      <c r="E54" s="145">
        <f>'Rate Class Customer Model'!$H$10</f>
        <v>49691</v>
      </c>
      <c r="F54" s="145">
        <f>'Rate Class Customer Model'!$H$11</f>
        <v>50130</v>
      </c>
      <c r="G54" s="145">
        <f>'Rate Class Customer Model'!$H$12</f>
        <v>50645.5</v>
      </c>
      <c r="H54" s="145">
        <f>'Rate Class Customer Model'!$H$13</f>
        <v>50493.5</v>
      </c>
      <c r="I54" s="145">
        <f>'Rate Class Customer Model'!$H$14</f>
        <v>46200.5</v>
      </c>
      <c r="J54" s="145">
        <f>'Rate Class Customer Model'!$H$15</f>
        <v>46505.5</v>
      </c>
      <c r="K54" s="145">
        <f>'Rate Class Customer Model'!$H$16</f>
        <v>46735.5</v>
      </c>
      <c r="L54" s="145">
        <f>'Rate Class Customer Model'!$H$17</f>
        <v>47059.333333333328</v>
      </c>
      <c r="M54" s="130">
        <f>'Rate Class Customer Model'!$H$18</f>
        <v>47956.561690277224</v>
      </c>
      <c r="N54" s="131">
        <f>'Rate Class Customer Model'!$H$19</f>
        <v>48266.829484619884</v>
      </c>
    </row>
    <row r="55" spans="1:17" x14ac:dyDescent="0.25">
      <c r="A55" s="64" t="s">
        <v>46</v>
      </c>
      <c r="B55" s="145">
        <f>'Rate Class Energy Model'!$G$7</f>
        <v>917169662</v>
      </c>
      <c r="C55" s="145">
        <f>'Rate Class Energy Model'!$G$8</f>
        <v>919260512</v>
      </c>
      <c r="D55" s="145">
        <f>'Rate Class Energy Model'!$G$9</f>
        <v>936319334</v>
      </c>
      <c r="E55" s="145">
        <f>'Rate Class Energy Model'!$G$10</f>
        <v>926349236</v>
      </c>
      <c r="F55" s="145">
        <f>'Rate Class Energy Model'!$G$11</f>
        <v>889619639</v>
      </c>
      <c r="G55" s="145">
        <f>'Rate Class Energy Model'!$G$12</f>
        <v>904891892</v>
      </c>
      <c r="H55" s="145">
        <f>'Rate Class Energy Model'!G13</f>
        <v>909331461</v>
      </c>
      <c r="I55" s="145">
        <f>'Rate Class Energy Model'!G14</f>
        <v>892260753</v>
      </c>
      <c r="J55" s="145">
        <f>'Rate Class Energy Model'!G15</f>
        <v>934510743</v>
      </c>
      <c r="K55" s="145">
        <f>'Rate Class Energy Model'!G16</f>
        <v>932356870.25999999</v>
      </c>
      <c r="L55" s="145">
        <f>'Rate Class Energy Model'!G17</f>
        <v>933148229.9000001</v>
      </c>
      <c r="M55" s="130">
        <f>'Rate Class Energy Model'!G84</f>
        <v>862524112.24121165</v>
      </c>
      <c r="N55" s="131">
        <f>'Rate Class Energy Model'!G85</f>
        <v>883360208.27299702</v>
      </c>
    </row>
    <row r="56" spans="1:17" x14ac:dyDescent="0.25">
      <c r="A56" s="64" t="s">
        <v>48</v>
      </c>
      <c r="B56" s="145">
        <f>'Rate Class Load Model'!$E$6</f>
        <v>1347496.5500000003</v>
      </c>
      <c r="C56" s="145">
        <f>'Rate Class Load Model'!$E$7</f>
        <v>1368166.24</v>
      </c>
      <c r="D56" s="145">
        <f>'Rate Class Load Model'!$E$8</f>
        <v>1422708.6900000002</v>
      </c>
      <c r="E56" s="145">
        <f>'Rate Class Load Model'!$E$9</f>
        <v>1419114.23</v>
      </c>
      <c r="F56" s="145">
        <f>'Rate Class Load Model'!$E$10</f>
        <v>1392566.3</v>
      </c>
      <c r="G56" s="145">
        <f>'Rate Class Load Model'!$E$11</f>
        <v>1412131.59</v>
      </c>
      <c r="H56" s="145">
        <f>'Rate Class Load Model'!$E$12</f>
        <v>1402325.28</v>
      </c>
      <c r="I56" s="145">
        <f>'Rate Class Load Model'!$E$13</f>
        <v>1423299</v>
      </c>
      <c r="J56" s="145">
        <f>'Rate Class Load Model'!$E$14</f>
        <v>1457992</v>
      </c>
      <c r="K56" s="145">
        <f>'Rate Class Load Model'!$E$15</f>
        <v>1473456.03</v>
      </c>
      <c r="L56" s="145">
        <f>'Rate Class Load Model'!$E$16</f>
        <v>1450234.27</v>
      </c>
      <c r="M56" s="130">
        <f>'Rate Class Load Model'!$E$17</f>
        <v>1340229.1440949368</v>
      </c>
      <c r="N56" s="131">
        <f>'Rate Class Load Model'!$E$18</f>
        <v>1360776.8249262862</v>
      </c>
      <c r="P56" s="94"/>
      <c r="Q56" s="94"/>
    </row>
    <row r="57" spans="1:17" x14ac:dyDescent="0.25">
      <c r="M57" s="124"/>
      <c r="N57" s="125"/>
    </row>
    <row r="58" spans="1:17" ht="13" x14ac:dyDescent="0.3">
      <c r="A58" s="93" t="s">
        <v>130</v>
      </c>
      <c r="M58" s="124"/>
      <c r="N58" s="125"/>
    </row>
    <row r="59" spans="1:17" x14ac:dyDescent="0.25">
      <c r="A59" s="64" t="s">
        <v>49</v>
      </c>
      <c r="B59" s="148">
        <f t="shared" ref="B59:N61" si="6">B44+B25</f>
        <v>3</v>
      </c>
      <c r="C59" s="148">
        <f t="shared" si="6"/>
        <v>3</v>
      </c>
      <c r="D59" s="148">
        <f t="shared" si="6"/>
        <v>5</v>
      </c>
      <c r="E59" s="148">
        <f t="shared" si="6"/>
        <v>5</v>
      </c>
      <c r="F59" s="148">
        <f t="shared" si="6"/>
        <v>5</v>
      </c>
      <c r="G59" s="148">
        <f t="shared" si="6"/>
        <v>5</v>
      </c>
      <c r="H59" s="148">
        <f t="shared" ref="H59:L61" si="7">H44+H25</f>
        <v>4</v>
      </c>
      <c r="I59" s="148">
        <f t="shared" si="7"/>
        <v>4</v>
      </c>
      <c r="J59" s="148">
        <f t="shared" si="7"/>
        <v>4</v>
      </c>
      <c r="K59" s="148">
        <f t="shared" si="7"/>
        <v>4</v>
      </c>
      <c r="L59" s="148">
        <f t="shared" si="7"/>
        <v>4</v>
      </c>
      <c r="M59" s="124">
        <f>M44+M25</f>
        <v>4</v>
      </c>
      <c r="N59" s="125">
        <f>N44+N25</f>
        <v>4</v>
      </c>
    </row>
    <row r="60" spans="1:17" x14ac:dyDescent="0.25">
      <c r="A60" s="64" t="s">
        <v>46</v>
      </c>
      <c r="B60" s="148">
        <f t="shared" si="6"/>
        <v>0</v>
      </c>
      <c r="C60" s="148">
        <f t="shared" si="6"/>
        <v>0</v>
      </c>
      <c r="D60" s="148">
        <f t="shared" si="6"/>
        <v>0</v>
      </c>
      <c r="E60" s="148">
        <f t="shared" si="6"/>
        <v>0</v>
      </c>
      <c r="F60" s="148">
        <f t="shared" si="6"/>
        <v>0</v>
      </c>
      <c r="G60" s="148">
        <f t="shared" si="6"/>
        <v>6792377.5999999996</v>
      </c>
      <c r="H60" s="148">
        <f t="shared" si="7"/>
        <v>71967244</v>
      </c>
      <c r="I60" s="148">
        <f t="shared" si="7"/>
        <v>49798281</v>
      </c>
      <c r="J60" s="148">
        <f t="shared" si="7"/>
        <v>47558080</v>
      </c>
      <c r="K60" s="148">
        <f t="shared" si="7"/>
        <v>47347679.010000005</v>
      </c>
      <c r="L60" s="148">
        <f t="shared" si="7"/>
        <v>49059529.370000005</v>
      </c>
      <c r="M60" s="124">
        <f>M45+M26</f>
        <v>49489824.987900004</v>
      </c>
      <c r="N60" s="125">
        <f t="shared" si="6"/>
        <v>49924423.561979003</v>
      </c>
    </row>
    <row r="61" spans="1:17" x14ac:dyDescent="0.25">
      <c r="A61" s="64" t="s">
        <v>48</v>
      </c>
      <c r="B61" s="148">
        <f t="shared" si="6"/>
        <v>158115.16</v>
      </c>
      <c r="C61" s="148">
        <f t="shared" si="6"/>
        <v>156839.26</v>
      </c>
      <c r="D61" s="148">
        <f t="shared" si="6"/>
        <v>156796.84</v>
      </c>
      <c r="E61" s="148">
        <f t="shared" si="6"/>
        <v>172875.47000000003</v>
      </c>
      <c r="F61" s="148">
        <f t="shared" si="6"/>
        <v>177061.13999999998</v>
      </c>
      <c r="G61" s="148">
        <f t="shared" si="6"/>
        <v>154601.12000000002</v>
      </c>
      <c r="H61" s="148">
        <f t="shared" si="7"/>
        <v>148624.5</v>
      </c>
      <c r="I61" s="148">
        <f t="shared" si="7"/>
        <v>119621</v>
      </c>
      <c r="J61" s="148">
        <f t="shared" si="7"/>
        <v>107476.6</v>
      </c>
      <c r="K61" s="148">
        <f t="shared" si="7"/>
        <v>108645.51000000001</v>
      </c>
      <c r="L61" s="148">
        <f t="shared" si="7"/>
        <v>112260.93000000001</v>
      </c>
      <c r="M61" s="124">
        <f>M46+M27</f>
        <v>113266.79920000001</v>
      </c>
      <c r="N61" s="125">
        <f>N46+N27</f>
        <v>114282.72709200002</v>
      </c>
    </row>
    <row r="62" spans="1:17" x14ac:dyDescent="0.25">
      <c r="M62" s="124"/>
      <c r="N62" s="125"/>
    </row>
    <row r="63" spans="1:17" ht="13" x14ac:dyDescent="0.3">
      <c r="A63" s="93" t="s">
        <v>62</v>
      </c>
      <c r="B63" s="46"/>
      <c r="C63" s="46"/>
      <c r="D63" s="46"/>
      <c r="E63" s="46"/>
      <c r="F63" s="46"/>
      <c r="G63" s="46"/>
      <c r="H63" s="46"/>
      <c r="I63" s="46"/>
      <c r="J63" s="46"/>
      <c r="K63" s="46"/>
      <c r="L63" s="46"/>
      <c r="M63" s="124"/>
      <c r="N63" s="125"/>
    </row>
    <row r="64" spans="1:17" x14ac:dyDescent="0.25">
      <c r="A64" s="64" t="s">
        <v>49</v>
      </c>
      <c r="B64" s="46">
        <f>B49-B54-B59</f>
        <v>0</v>
      </c>
      <c r="C64" s="46">
        <f>C49-C54-C59</f>
        <v>0</v>
      </c>
      <c r="D64" s="46">
        <f>D49-D54-D59</f>
        <v>0</v>
      </c>
      <c r="E64" s="46">
        <f>E49-E54-E59</f>
        <v>0</v>
      </c>
      <c r="F64" s="46">
        <f>F49-F54-F59</f>
        <v>0</v>
      </c>
      <c r="G64" s="46">
        <f t="shared" ref="G64:L64" si="8">G49-G54-G59</f>
        <v>0</v>
      </c>
      <c r="H64" s="46">
        <f>H49-H54-H59</f>
        <v>0</v>
      </c>
      <c r="I64" s="46">
        <f t="shared" si="8"/>
        <v>0</v>
      </c>
      <c r="J64" s="46">
        <f t="shared" si="8"/>
        <v>0</v>
      </c>
      <c r="K64" s="46">
        <f t="shared" si="8"/>
        <v>0</v>
      </c>
      <c r="L64" s="46">
        <f t="shared" si="8"/>
        <v>0</v>
      </c>
      <c r="M64" s="124">
        <f>M49-M54-M59</f>
        <v>0</v>
      </c>
      <c r="N64" s="125">
        <f>N49-N54-N59</f>
        <v>0</v>
      </c>
      <c r="O64" s="149"/>
    </row>
    <row r="65" spans="1:15" x14ac:dyDescent="0.25">
      <c r="A65" s="64" t="s">
        <v>46</v>
      </c>
      <c r="B65" s="46">
        <f t="shared" ref="B65:G66" si="9">B50-B55-B60</f>
        <v>0</v>
      </c>
      <c r="C65" s="46">
        <f t="shared" si="9"/>
        <v>0</v>
      </c>
      <c r="D65" s="46">
        <f t="shared" si="9"/>
        <v>0</v>
      </c>
      <c r="E65" s="46">
        <f t="shared" si="9"/>
        <v>0</v>
      </c>
      <c r="F65" s="46">
        <f t="shared" si="9"/>
        <v>0</v>
      </c>
      <c r="G65" s="46">
        <f t="shared" si="9"/>
        <v>2.4214386940002441E-8</v>
      </c>
      <c r="H65" s="46">
        <f t="shared" ref="H65:N65" si="10">H50-H55-H60</f>
        <v>0</v>
      </c>
      <c r="I65" s="46">
        <f t="shared" si="10"/>
        <v>0</v>
      </c>
      <c r="J65" s="46">
        <f t="shared" si="10"/>
        <v>0</v>
      </c>
      <c r="K65" s="46">
        <f t="shared" si="10"/>
        <v>0</v>
      </c>
      <c r="L65" s="46">
        <f t="shared" si="10"/>
        <v>0</v>
      </c>
      <c r="M65" s="124">
        <f>M50-M55-M60</f>
        <v>0</v>
      </c>
      <c r="N65" s="125">
        <f t="shared" si="10"/>
        <v>-6.7055225372314453E-8</v>
      </c>
      <c r="O65" s="149"/>
    </row>
    <row r="66" spans="1:15" x14ac:dyDescent="0.25">
      <c r="A66" s="64" t="s">
        <v>48</v>
      </c>
      <c r="B66" s="46">
        <f t="shared" si="9"/>
        <v>0</v>
      </c>
      <c r="C66" s="46">
        <f t="shared" si="9"/>
        <v>0</v>
      </c>
      <c r="D66" s="46">
        <f t="shared" si="9"/>
        <v>0</v>
      </c>
      <c r="E66" s="46">
        <f t="shared" si="9"/>
        <v>0</v>
      </c>
      <c r="F66" s="46">
        <f t="shared" si="9"/>
        <v>0</v>
      </c>
      <c r="G66" s="46">
        <f t="shared" si="9"/>
        <v>0</v>
      </c>
      <c r="H66" s="46">
        <f>H51-H56-H61</f>
        <v>0</v>
      </c>
      <c r="I66" s="46">
        <f>I51-I56-I61</f>
        <v>0</v>
      </c>
      <c r="J66" s="46">
        <f>J51-J56-J61</f>
        <v>0</v>
      </c>
      <c r="K66" s="46">
        <f>K51-K56-K61</f>
        <v>0</v>
      </c>
      <c r="L66" s="46">
        <f>L51-L56-L61</f>
        <v>0</v>
      </c>
      <c r="M66" s="124">
        <f>M51-M56-M61</f>
        <v>2.3283064365386963E-10</v>
      </c>
      <c r="N66" s="125">
        <f>N51-N56-N61</f>
        <v>0</v>
      </c>
    </row>
    <row r="69" spans="1:15" ht="13" x14ac:dyDescent="0.3">
      <c r="A69" s="90" t="s">
        <v>169</v>
      </c>
    </row>
    <row r="70" spans="1:15" x14ac:dyDescent="0.25">
      <c r="A70" s="64" t="s">
        <v>60</v>
      </c>
      <c r="B70" s="46">
        <f t="shared" ref="B70:N70" si="11">+B20+B44</f>
        <v>417</v>
      </c>
      <c r="C70" s="46">
        <f t="shared" si="11"/>
        <v>421</v>
      </c>
      <c r="D70" s="46">
        <f t="shared" si="11"/>
        <v>421</v>
      </c>
      <c r="E70" s="46">
        <f t="shared" si="11"/>
        <v>425.5</v>
      </c>
      <c r="F70" s="46">
        <f t="shared" si="11"/>
        <v>434</v>
      </c>
      <c r="G70" s="46">
        <f t="shared" si="11"/>
        <v>439.5</v>
      </c>
      <c r="H70" s="46">
        <f t="shared" si="11"/>
        <v>454</v>
      </c>
      <c r="I70" s="46">
        <f t="shared" si="11"/>
        <v>458.75</v>
      </c>
      <c r="J70" s="46">
        <f t="shared" si="11"/>
        <v>485.25</v>
      </c>
      <c r="K70" s="46">
        <f t="shared" si="11"/>
        <v>490.75</v>
      </c>
      <c r="L70" s="46">
        <f t="shared" si="11"/>
        <v>492.66666666666669</v>
      </c>
      <c r="M70" s="46">
        <f t="shared" si="11"/>
        <v>500.05102755714728</v>
      </c>
      <c r="N70" s="46">
        <f t="shared" si="11"/>
        <v>508.21952325552593</v>
      </c>
    </row>
    <row r="71" spans="1:15" x14ac:dyDescent="0.25">
      <c r="A71" s="64" t="s">
        <v>46</v>
      </c>
      <c r="B71" s="46">
        <f t="shared" ref="B71:C71" si="12">+B21+B45</f>
        <v>521725747</v>
      </c>
      <c r="C71" s="46">
        <f t="shared" si="12"/>
        <v>519515098</v>
      </c>
      <c r="D71" s="46">
        <f t="shared" ref="D71:N71" si="13">+D21+D45</f>
        <v>539521215</v>
      </c>
      <c r="E71" s="46">
        <f t="shared" si="13"/>
        <v>534621114</v>
      </c>
      <c r="F71" s="46">
        <f t="shared" si="13"/>
        <v>497985709</v>
      </c>
      <c r="G71" s="46">
        <f t="shared" si="13"/>
        <v>514679223.60000002</v>
      </c>
      <c r="H71" s="46">
        <f t="shared" si="13"/>
        <v>515381720</v>
      </c>
      <c r="I71" s="46">
        <f t="shared" si="13"/>
        <v>519770271</v>
      </c>
      <c r="J71" s="46">
        <f t="shared" si="13"/>
        <v>535922957</v>
      </c>
      <c r="K71" s="46">
        <f t="shared" si="13"/>
        <v>544236477.25084901</v>
      </c>
      <c r="L71" s="46">
        <f t="shared" si="13"/>
        <v>527515512.58903694</v>
      </c>
      <c r="M71" s="46">
        <f t="shared" si="13"/>
        <v>496510176.85153991</v>
      </c>
      <c r="N71" s="46">
        <f t="shared" si="13"/>
        <v>503703186.97627246</v>
      </c>
    </row>
    <row r="72" spans="1:15" x14ac:dyDescent="0.25">
      <c r="A72" s="64" t="s">
        <v>47</v>
      </c>
      <c r="B72" s="46">
        <f t="shared" ref="B72:N72" si="14">+B22+B46</f>
        <v>1323482.2400000002</v>
      </c>
      <c r="C72" s="46">
        <f t="shared" si="14"/>
        <v>1344251</v>
      </c>
      <c r="D72" s="46">
        <f t="shared" si="14"/>
        <v>1402270</v>
      </c>
      <c r="E72" s="46">
        <f t="shared" si="14"/>
        <v>1408738</v>
      </c>
      <c r="F72" s="46">
        <f t="shared" si="14"/>
        <v>1381389</v>
      </c>
      <c r="G72" s="46">
        <f t="shared" si="14"/>
        <v>1400639</v>
      </c>
      <c r="H72" s="46">
        <f t="shared" si="14"/>
        <v>1391395.58</v>
      </c>
      <c r="I72" s="46">
        <f t="shared" si="14"/>
        <v>1412721</v>
      </c>
      <c r="J72" s="46">
        <f t="shared" si="14"/>
        <v>1447503</v>
      </c>
      <c r="K72" s="46">
        <f t="shared" si="14"/>
        <v>1461871.79</v>
      </c>
      <c r="L72" s="46">
        <f t="shared" si="14"/>
        <v>1439810.73</v>
      </c>
      <c r="M72" s="46">
        <f t="shared" si="14"/>
        <v>1328856.1045624986</v>
      </c>
      <c r="N72" s="46">
        <f t="shared" si="14"/>
        <v>1348172.8964803133</v>
      </c>
    </row>
  </sheetData>
  <phoneticPr fontId="0" type="noConversion"/>
  <pageMargins left="0.38" right="0.75" top="0.73" bottom="0.74" header="0.5" footer="0.5"/>
  <pageSetup scale="51" orientation="landscape" verticalDpi="300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 enableFormatConditionsCalculation="0">
    <tabColor rgb="FF00B050"/>
    <pageSetUpPr fitToPage="1"/>
  </sheetPr>
  <dimension ref="A1:S86"/>
  <sheetViews>
    <sheetView view="pageBreakPreview" topLeftCell="A37" zoomScale="60" zoomScaleNormal="70" workbookViewId="0">
      <selection activeCell="N7" sqref="N7:Q17"/>
    </sheetView>
  </sheetViews>
  <sheetFormatPr defaultRowHeight="12.5" x14ac:dyDescent="0.25"/>
  <cols>
    <col min="1" max="1" width="11" customWidth="1"/>
    <col min="2" max="3" width="18" style="1" customWidth="1"/>
    <col min="4" max="4" width="11.1796875" style="1" bestFit="1" customWidth="1"/>
    <col min="5" max="5" width="13.1796875" style="1" customWidth="1"/>
    <col min="6" max="6" width="10.81640625" style="1" customWidth="1"/>
    <col min="7" max="7" width="18.81640625" style="6" customWidth="1"/>
    <col min="8" max="8" width="15" style="6" customWidth="1"/>
    <col min="9" max="10" width="14.1796875" style="6" bestFit="1" customWidth="1"/>
    <col min="11" max="11" width="14.1796875" style="6" customWidth="1"/>
    <col min="12" max="12" width="14.54296875" style="6" customWidth="1"/>
    <col min="13" max="13" width="12.54296875" style="6" customWidth="1"/>
    <col min="14" max="14" width="12.54296875" style="6" bestFit="1" customWidth="1"/>
    <col min="15" max="15" width="11.1796875" style="6" bestFit="1" customWidth="1"/>
    <col min="16" max="16" width="11.54296875" style="6" bestFit="1" customWidth="1"/>
    <col min="17" max="17" width="10.54296875" style="6" bestFit="1" customWidth="1"/>
    <col min="18" max="18" width="9.1796875" style="6" customWidth="1"/>
    <col min="19" max="19" width="11.1796875" style="6" bestFit="1" customWidth="1"/>
  </cols>
  <sheetData>
    <row r="1" spans="1:19" x14ac:dyDescent="0.25">
      <c r="H1" s="6" t="s">
        <v>144</v>
      </c>
    </row>
    <row r="2" spans="1:19" ht="42" customHeight="1" x14ac:dyDescent="0.25">
      <c r="B2" s="2" t="s">
        <v>6</v>
      </c>
      <c r="C2" s="2" t="s">
        <v>7</v>
      </c>
      <c r="D2" s="2" t="s">
        <v>38</v>
      </c>
      <c r="E2" s="2" t="s">
        <v>8</v>
      </c>
      <c r="F2" s="2" t="s">
        <v>1</v>
      </c>
      <c r="G2" s="7" t="s">
        <v>2</v>
      </c>
      <c r="H2" s="36" t="s">
        <v>56</v>
      </c>
      <c r="I2" s="37" t="s">
        <v>57</v>
      </c>
      <c r="J2" s="95" t="s">
        <v>131</v>
      </c>
      <c r="K2" s="37" t="s">
        <v>63</v>
      </c>
      <c r="L2" s="37" t="s">
        <v>59</v>
      </c>
      <c r="M2" s="38" t="s">
        <v>58</v>
      </c>
    </row>
    <row r="4" spans="1:19" x14ac:dyDescent="0.25">
      <c r="A4" s="14"/>
      <c r="B4" s="32" t="s">
        <v>40</v>
      </c>
      <c r="G4" s="198"/>
    </row>
    <row r="5" spans="1:19" x14ac:dyDescent="0.25">
      <c r="B5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7" spans="1:19" s="27" customFormat="1" x14ac:dyDescent="0.25">
      <c r="A7" s="27">
        <v>2010</v>
      </c>
      <c r="B7" s="23">
        <f>GETPIVOTDATA("Sum of Purchased2",'Purch. Power Model '!$D$5,"Year",A7)</f>
        <v>950759112.65007687</v>
      </c>
      <c r="C7" s="23">
        <f>GETPIVOTDATA("Sum of Predicted Purchases ",'Purch. Power Model '!$D$5,"Year",A7)</f>
        <v>960319810.41915989</v>
      </c>
      <c r="D7" s="54">
        <f>C7-B7</f>
        <v>9560697.7690830231</v>
      </c>
      <c r="E7" s="150">
        <f t="shared" ref="E7:E17" si="0">D7/B7</f>
        <v>1.0055857095530989E-2</v>
      </c>
      <c r="F7" s="41">
        <f>1 +(B7-G7)/G7</f>
        <v>1.0366229412525825</v>
      </c>
      <c r="G7" s="151">
        <f t="shared" ref="G7:G17" si="1">SUM(H7:M7)</f>
        <v>917169662</v>
      </c>
      <c r="H7" s="23">
        <v>287357342</v>
      </c>
      <c r="I7" s="23">
        <v>98691975</v>
      </c>
      <c r="J7" s="23">
        <v>521725747</v>
      </c>
      <c r="K7" s="23">
        <v>480615</v>
      </c>
      <c r="L7" s="23">
        <v>7354351</v>
      </c>
      <c r="M7" s="23">
        <v>1559632</v>
      </c>
      <c r="N7" s="185"/>
      <c r="O7" s="185"/>
      <c r="P7" s="185"/>
      <c r="Q7" s="23"/>
      <c r="R7" s="23"/>
      <c r="S7" s="23"/>
    </row>
    <row r="8" spans="1:19" s="27" customFormat="1" x14ac:dyDescent="0.25">
      <c r="A8" s="27">
        <v>2011</v>
      </c>
      <c r="B8" s="23">
        <f>GETPIVOTDATA("Sum of Purchased2",'Purch. Power Model '!$D$5,"Year",A8)</f>
        <v>944902732.12384617</v>
      </c>
      <c r="C8" s="23">
        <f>GETPIVOTDATA("Sum of Predicted Purchases ",'Purch. Power Model '!$D$5,"Year",A8)</f>
        <v>958844382.30784512</v>
      </c>
      <c r="D8" s="54">
        <f>C8-B8</f>
        <v>13941650.183998942</v>
      </c>
      <c r="E8" s="150">
        <f t="shared" si="0"/>
        <v>1.4754587652278736E-2</v>
      </c>
      <c r="F8" s="41">
        <f>1 +(B8-G8)/G8</f>
        <v>1.0278943996713807</v>
      </c>
      <c r="G8" s="151">
        <f t="shared" si="1"/>
        <v>919260512</v>
      </c>
      <c r="H8" s="23">
        <v>291380972</v>
      </c>
      <c r="I8" s="23">
        <v>99001655</v>
      </c>
      <c r="J8" s="23">
        <v>519515098</v>
      </c>
      <c r="K8" s="23">
        <v>475427</v>
      </c>
      <c r="L8" s="23">
        <v>7330830</v>
      </c>
      <c r="M8" s="23">
        <v>1556530</v>
      </c>
      <c r="N8" s="185"/>
      <c r="O8" s="185"/>
      <c r="P8" s="185"/>
      <c r="Q8" s="23"/>
      <c r="R8" s="23"/>
      <c r="S8" s="23"/>
    </row>
    <row r="9" spans="1:19" s="27" customFormat="1" x14ac:dyDescent="0.25">
      <c r="A9" s="27">
        <v>2012</v>
      </c>
      <c r="B9" s="23">
        <f>GETPIVOTDATA("Sum of Purchased2",'Purch. Power Model '!$D$5,"Year",A9)</f>
        <v>964379230.70517492</v>
      </c>
      <c r="C9" s="23">
        <f>GETPIVOTDATA("Sum of Predicted Purchases ",'Purch. Power Model '!$D$5,"Year",A9)</f>
        <v>950666119.44824326</v>
      </c>
      <c r="D9" s="54">
        <f>C9-B9</f>
        <v>-13713111.256931663</v>
      </c>
      <c r="E9" s="150">
        <f t="shared" si="0"/>
        <v>-1.4219625247325514E-2</v>
      </c>
      <c r="F9" s="41">
        <f>1 +(B9-G9)/G9</f>
        <v>1.0299682978725877</v>
      </c>
      <c r="G9" s="151">
        <f t="shared" si="1"/>
        <v>936319334</v>
      </c>
      <c r="H9" s="23">
        <v>287058174</v>
      </c>
      <c r="I9" s="23">
        <v>100340238</v>
      </c>
      <c r="J9" s="23">
        <v>539521215</v>
      </c>
      <c r="K9" s="23">
        <v>459394</v>
      </c>
      <c r="L9" s="23">
        <v>7395374</v>
      </c>
      <c r="M9" s="23">
        <v>1544939</v>
      </c>
      <c r="N9" s="185"/>
      <c r="O9" s="185"/>
      <c r="P9" s="185"/>
      <c r="Q9" s="23"/>
      <c r="R9" s="23"/>
      <c r="S9" s="23"/>
    </row>
    <row r="10" spans="1:19" s="27" customFormat="1" x14ac:dyDescent="0.25">
      <c r="A10" s="27">
        <v>2013</v>
      </c>
      <c r="B10" s="23">
        <f>GETPIVOTDATA("Sum of Purchased2",'Purch. Power Model '!$D$5,"Year",A10)</f>
        <v>961335479.00000012</v>
      </c>
      <c r="C10" s="23">
        <f>GETPIVOTDATA("Sum of Predicted Purchases ",'Purch. Power Model '!$D$5,"Year",A10)</f>
        <v>927029805.31403124</v>
      </c>
      <c r="D10" s="54">
        <f>C10-B10</f>
        <v>-34305673.685968876</v>
      </c>
      <c r="E10" s="150">
        <f t="shared" si="0"/>
        <v>-3.5685433894163884E-2</v>
      </c>
      <c r="F10" s="41">
        <f>1 +(B10-G10)/G10</f>
        <v>1.0377678759158604</v>
      </c>
      <c r="G10" s="151">
        <f t="shared" si="1"/>
        <v>926349236</v>
      </c>
      <c r="H10" s="23">
        <v>282501947</v>
      </c>
      <c r="I10" s="23">
        <v>99838335</v>
      </c>
      <c r="J10" s="23">
        <v>534621114</v>
      </c>
      <c r="K10" s="23">
        <v>448778</v>
      </c>
      <c r="L10" s="23">
        <v>7386717</v>
      </c>
      <c r="M10" s="23">
        <v>1552345</v>
      </c>
      <c r="N10" s="185"/>
      <c r="O10" s="185"/>
      <c r="P10" s="185"/>
      <c r="Q10" s="23"/>
      <c r="R10" s="23"/>
      <c r="S10" s="23"/>
    </row>
    <row r="11" spans="1:19" s="27" customFormat="1" x14ac:dyDescent="0.25">
      <c r="A11" s="27">
        <v>2014</v>
      </c>
      <c r="B11" s="23">
        <f>GETPIVOTDATA("Sum of Purchased2",'Purch. Power Model '!$D$5,"Year",A11)</f>
        <v>913546785.3566668</v>
      </c>
      <c r="C11" s="23">
        <f>GETPIVOTDATA("Sum of Predicted Purchases ",'Purch. Power Model '!$D$5,"Year",A11)</f>
        <v>918015075.310835</v>
      </c>
      <c r="D11" s="54">
        <f>C11-B11</f>
        <v>4468289.9541682005</v>
      </c>
      <c r="E11" s="150">
        <f t="shared" si="0"/>
        <v>4.8911451781023909E-3</v>
      </c>
      <c r="F11" s="41">
        <f>1 +(B11-G11)/G11</f>
        <v>1.0268959286730257</v>
      </c>
      <c r="G11" s="151">
        <f t="shared" si="1"/>
        <v>889619639</v>
      </c>
      <c r="H11" s="23">
        <v>282925750</v>
      </c>
      <c r="I11" s="23">
        <v>99356580</v>
      </c>
      <c r="J11" s="23">
        <v>497985709</v>
      </c>
      <c r="K11" s="23">
        <v>445147</v>
      </c>
      <c r="L11" s="23">
        <v>7378259</v>
      </c>
      <c r="M11" s="23">
        <v>1528194</v>
      </c>
      <c r="N11" s="185"/>
      <c r="O11" s="185"/>
      <c r="P11" s="185"/>
      <c r="Q11" s="23"/>
      <c r="R11" s="23"/>
      <c r="S11" s="23"/>
    </row>
    <row r="12" spans="1:19" s="27" customFormat="1" x14ac:dyDescent="0.25">
      <c r="A12" s="27">
        <v>2015</v>
      </c>
      <c r="B12" s="23">
        <f>GETPIVOTDATA("Sum of Purchased2",'Purch. Power Model '!$D$5,"Year",A12)</f>
        <v>920489866.98307681</v>
      </c>
      <c r="C12" s="23">
        <f>GETPIVOTDATA("Sum of Predicted Purchases ",'Purch. Power Model '!$D$5,"Year",A12)</f>
        <v>924465660.20835423</v>
      </c>
      <c r="D12" s="54">
        <f t="shared" ref="D12:D17" si="2">C12-B12</f>
        <v>3975793.2252774239</v>
      </c>
      <c r="E12" s="150">
        <f t="shared" si="0"/>
        <v>4.3192145485622373E-3</v>
      </c>
      <c r="F12" s="41">
        <f t="shared" ref="F12:F17" si="3">1 +(B12-G12)/G12</f>
        <v>1.0172373905888383</v>
      </c>
      <c r="G12" s="151">
        <f t="shared" si="1"/>
        <v>904891892</v>
      </c>
      <c r="H12" s="23">
        <v>287594336</v>
      </c>
      <c r="I12" s="23">
        <v>100078635</v>
      </c>
      <c r="J12" s="23">
        <v>507886846</v>
      </c>
      <c r="K12" s="23">
        <v>446247</v>
      </c>
      <c r="L12" s="23">
        <v>7369714</v>
      </c>
      <c r="M12" s="23">
        <v>1516114</v>
      </c>
      <c r="N12" s="185"/>
      <c r="O12" s="185"/>
      <c r="P12" s="185"/>
      <c r="Q12" s="23"/>
      <c r="R12" s="23"/>
      <c r="S12" s="23"/>
    </row>
    <row r="13" spans="1:19" x14ac:dyDescent="0.25">
      <c r="A13" s="27">
        <v>2016</v>
      </c>
      <c r="B13" s="23">
        <f>GETPIVOTDATA("Sum of Purchased2",'Purch. Power Model '!$D$5,"Year",A13)</f>
        <v>928717584.78461564</v>
      </c>
      <c r="C13" s="23">
        <f>GETPIVOTDATA("Sum of Predicted Purchases ",'Purch. Power Model '!$D$5,"Year",A13)</f>
        <v>950199934.43693376</v>
      </c>
      <c r="D13" s="54">
        <f t="shared" si="2"/>
        <v>21482349.65231812</v>
      </c>
      <c r="E13" s="150">
        <f t="shared" si="0"/>
        <v>2.3131197259821691E-2</v>
      </c>
      <c r="F13" s="41">
        <f t="shared" si="3"/>
        <v>1.0213190949791802</v>
      </c>
      <c r="G13" s="151">
        <f t="shared" si="1"/>
        <v>909331461</v>
      </c>
      <c r="H13" s="6">
        <v>291787861</v>
      </c>
      <c r="I13" s="6">
        <v>99573959</v>
      </c>
      <c r="J13" s="6">
        <v>508774431</v>
      </c>
      <c r="K13" s="6">
        <v>314139</v>
      </c>
      <c r="L13" s="6">
        <v>7368093</v>
      </c>
      <c r="M13" s="6">
        <v>1512978</v>
      </c>
      <c r="N13" s="185"/>
      <c r="O13" s="185"/>
      <c r="P13" s="185"/>
      <c r="Q13" s="23"/>
    </row>
    <row r="14" spans="1:19" x14ac:dyDescent="0.25">
      <c r="A14" s="27">
        <v>2017</v>
      </c>
      <c r="B14" s="23">
        <f>GETPIVOTDATA("Sum of Purchased2",'Purch. Power Model '!$D$5,"Year",A14)</f>
        <v>914942349.02142859</v>
      </c>
      <c r="C14" s="23">
        <f>GETPIVOTDATA("Sum of Predicted Purchases ",'Purch. Power Model '!$D$5,"Year",A14)</f>
        <v>927473628.12682843</v>
      </c>
      <c r="D14" s="54">
        <f t="shared" si="2"/>
        <v>12531279.105399847</v>
      </c>
      <c r="E14" s="150">
        <f t="shared" si="0"/>
        <v>1.3696249953674793E-2</v>
      </c>
      <c r="F14" s="41">
        <f t="shared" si="3"/>
        <v>1.0254203672470938</v>
      </c>
      <c r="G14" s="151">
        <f t="shared" si="1"/>
        <v>892260753</v>
      </c>
      <c r="H14" s="6">
        <v>273448641</v>
      </c>
      <c r="I14" s="6">
        <v>96495542</v>
      </c>
      <c r="J14" s="6">
        <v>513281236</v>
      </c>
      <c r="K14" s="6">
        <v>186504</v>
      </c>
      <c r="L14" s="6">
        <v>7324649</v>
      </c>
      <c r="M14" s="6">
        <v>1524181</v>
      </c>
      <c r="N14" s="185"/>
      <c r="O14" s="185"/>
      <c r="P14" s="185"/>
      <c r="Q14" s="23"/>
    </row>
    <row r="15" spans="1:19" x14ac:dyDescent="0.25">
      <c r="A15" s="27">
        <v>2018</v>
      </c>
      <c r="B15" s="23">
        <f>GETPIVOTDATA("Sum of Purchased2",'Purch. Power Model '!$D$5,"Year",A15)</f>
        <v>965883912.18000007</v>
      </c>
      <c r="C15" s="23">
        <f>GETPIVOTDATA("Sum of Predicted Purchases ",'Purch. Power Model '!$D$5,"Year",A15)</f>
        <v>962401471.13637781</v>
      </c>
      <c r="D15" s="54">
        <f t="shared" si="2"/>
        <v>-3482441.0436222553</v>
      </c>
      <c r="E15" s="150">
        <f t="shared" si="0"/>
        <v>-3.605444712048662E-3</v>
      </c>
      <c r="F15" s="41">
        <f t="shared" si="3"/>
        <v>1.0335717587143887</v>
      </c>
      <c r="G15" s="151">
        <f t="shared" si="1"/>
        <v>934510743</v>
      </c>
      <c r="H15" s="6">
        <v>301310523</v>
      </c>
      <c r="I15" s="6">
        <v>94728588</v>
      </c>
      <c r="J15" s="6">
        <f>535922957-6330357</f>
        <v>529592600</v>
      </c>
      <c r="K15" s="6">
        <v>190023</v>
      </c>
      <c r="L15" s="6">
        <v>7191580</v>
      </c>
      <c r="M15" s="6">
        <v>1497429</v>
      </c>
      <c r="N15" s="185"/>
      <c r="O15" s="185"/>
      <c r="P15" s="185"/>
      <c r="Q15" s="23"/>
    </row>
    <row r="16" spans="1:19" x14ac:dyDescent="0.25">
      <c r="A16" s="27">
        <v>2019</v>
      </c>
      <c r="B16" s="23">
        <f>GETPIVOTDATA("Sum of Purchased2",'Purch. Power Model '!$D$5,"Year",A16)</f>
        <v>959330220.76954007</v>
      </c>
      <c r="C16" s="23">
        <f>GETPIVOTDATA("Sum of Predicted Purchases ",'Purch. Power Model '!$D$5,"Year",A16)</f>
        <v>944871386.86581624</v>
      </c>
      <c r="D16" s="54">
        <f t="shared" si="2"/>
        <v>-14458833.903723836</v>
      </c>
      <c r="E16" s="150">
        <f t="shared" si="0"/>
        <v>-1.5071800711256111E-2</v>
      </c>
      <c r="F16" s="41">
        <f t="shared" si="3"/>
        <v>1.02893028556975</v>
      </c>
      <c r="G16" s="151">
        <f t="shared" si="1"/>
        <v>932356870.25999999</v>
      </c>
      <c r="H16" s="6">
        <v>292180864.93883711</v>
      </c>
      <c r="I16" s="6">
        <v>93124427.492277056</v>
      </c>
      <c r="J16" s="6">
        <v>538150482.33084905</v>
      </c>
      <c r="K16" s="6">
        <v>194957.89217390213</v>
      </c>
      <c r="L16" s="6">
        <v>7147042.3329913896</v>
      </c>
      <c r="M16" s="6">
        <v>1559095.2728715499</v>
      </c>
      <c r="N16" s="185"/>
      <c r="O16" s="185"/>
      <c r="P16" s="185"/>
      <c r="Q16" s="23"/>
    </row>
    <row r="17" spans="1:19" x14ac:dyDescent="0.25">
      <c r="A17" s="27">
        <v>2020</v>
      </c>
      <c r="B17" s="23">
        <f>GETPIVOTDATA("Sum of Purchased2",'Purch. Power Model '!$D$5,"Year",A17)</f>
        <v>961031702.85464001</v>
      </c>
      <c r="C17" s="23">
        <f>GETPIVOTDATA("Sum of Predicted Purchases ",'Purch. Power Model '!$D$5,"Year",A17)</f>
        <v>920055788.02944922</v>
      </c>
      <c r="D17" s="54">
        <f t="shared" si="2"/>
        <v>-40975914.825190783</v>
      </c>
      <c r="E17" s="150">
        <f t="shared" si="0"/>
        <v>-4.2637422577711317E-2</v>
      </c>
      <c r="F17" s="41">
        <f t="shared" si="3"/>
        <v>1.0298810757618091</v>
      </c>
      <c r="G17" s="151">
        <f t="shared" si="1"/>
        <v>933148229.9000001</v>
      </c>
      <c r="H17" s="23">
        <v>315774546.06238711</v>
      </c>
      <c r="I17" s="23">
        <v>87228067.152691096</v>
      </c>
      <c r="J17" s="23">
        <v>521485545.00903696</v>
      </c>
      <c r="K17" s="23">
        <v>187738.7264654169</v>
      </c>
      <c r="L17" s="23">
        <v>6962317.0293546142</v>
      </c>
      <c r="M17" s="23">
        <v>1510015.9200649587</v>
      </c>
      <c r="N17" s="185"/>
      <c r="O17" s="185"/>
      <c r="P17" s="185"/>
      <c r="Q17" s="23"/>
    </row>
    <row r="18" spans="1:19" x14ac:dyDescent="0.25">
      <c r="A18" s="27">
        <v>2021</v>
      </c>
      <c r="B18" s="23"/>
      <c r="C18" s="23">
        <f>GETPIVOTDATA("Sum of Predicted Purchases ",'Purch. Power Model '!$D$5,"Year",A18)</f>
        <v>886578743.16723228</v>
      </c>
      <c r="G18" s="17">
        <f>C18/$F$23</f>
        <v>862524112.24121165</v>
      </c>
      <c r="N18" s="185"/>
      <c r="O18" s="185"/>
      <c r="P18" s="185"/>
      <c r="Q18" s="23"/>
    </row>
    <row r="19" spans="1:19" x14ac:dyDescent="0.25">
      <c r="A19" s="27">
        <v>2022</v>
      </c>
      <c r="B19" s="23"/>
      <c r="C19" s="23">
        <f>GETPIVOTDATA("Sum of Predicted Purchases ",'Purch. Power Model '!$D$5,"Year",A19)</f>
        <v>907995929.73651159</v>
      </c>
      <c r="G19" s="17">
        <f>C19/$F$23</f>
        <v>883360208.27299702</v>
      </c>
      <c r="N19" s="185"/>
      <c r="O19" s="185"/>
      <c r="P19" s="185"/>
      <c r="Q19" s="23"/>
    </row>
    <row r="20" spans="1:19" x14ac:dyDescent="0.25">
      <c r="B20" s="6"/>
      <c r="C20" s="6"/>
      <c r="G20" s="23"/>
    </row>
    <row r="21" spans="1:19" x14ac:dyDescent="0.25">
      <c r="B21" s="6"/>
      <c r="C21" s="6"/>
      <c r="G21" s="23"/>
    </row>
    <row r="22" spans="1:19" x14ac:dyDescent="0.25">
      <c r="I22" s="21"/>
    </row>
    <row r="23" spans="1:19" ht="13" x14ac:dyDescent="0.3">
      <c r="A23" s="15" t="s">
        <v>10</v>
      </c>
      <c r="F23" s="40">
        <f>AVERAGE(F8:F17)</f>
        <v>1.0278886474993914</v>
      </c>
    </row>
    <row r="24" spans="1:19" x14ac:dyDescent="0.25">
      <c r="E24" s="14"/>
      <c r="F24" s="14" t="s">
        <v>65</v>
      </c>
      <c r="G24" s="17"/>
    </row>
    <row r="26" spans="1:19" ht="13" x14ac:dyDescent="0.3">
      <c r="A26" s="18" t="s">
        <v>12</v>
      </c>
      <c r="B26" s="11"/>
    </row>
    <row r="27" spans="1:19" x14ac:dyDescent="0.25">
      <c r="C27" s="112"/>
      <c r="D27" s="112"/>
      <c r="E27" s="112"/>
    </row>
    <row r="28" spans="1:19" x14ac:dyDescent="0.25">
      <c r="A28">
        <f>A7</f>
        <v>2010</v>
      </c>
      <c r="H28" s="23">
        <f>H7/'Rate Class Customer Model'!B7</f>
        <v>8388.5258640822049</v>
      </c>
      <c r="I28" s="23">
        <f>I7/'Rate Class Customer Model'!C7</f>
        <v>36722.595348837211</v>
      </c>
      <c r="J28" s="23">
        <f>J7/'Rate Class Customer Model'!D7</f>
        <v>1251140.8800959233</v>
      </c>
      <c r="K28" s="23">
        <f>K7/'Rate Class Customer Model'!E7</f>
        <v>797.70124481327798</v>
      </c>
      <c r="L28" s="23">
        <f>L7/'Rate Class Customer Model'!F7</f>
        <v>738.90796744700094</v>
      </c>
      <c r="M28" s="23">
        <f>M7/'Rate Class Customer Model'!G7</f>
        <v>3500.8574635241303</v>
      </c>
    </row>
    <row r="29" spans="1:19" x14ac:dyDescent="0.25">
      <c r="A29">
        <f>A8</f>
        <v>2011</v>
      </c>
      <c r="H29" s="23">
        <f>H8/'Rate Class Customer Model'!B8</f>
        <v>8410.9624455156882</v>
      </c>
      <c r="I29" s="23">
        <f>I8/'Rate Class Customer Model'!C8</f>
        <v>36545.461424880028</v>
      </c>
      <c r="J29" s="23">
        <f>J8/'Rate Class Customer Model'!D8</f>
        <v>1234002.6080760094</v>
      </c>
      <c r="K29" s="23">
        <f>K8/'Rate Class Customer Model'!E8</f>
        <v>766.19983883964539</v>
      </c>
      <c r="L29" s="23">
        <f>L8/'Rate Class Customer Model'!F8</f>
        <v>733.96375650780942</v>
      </c>
      <c r="M29" s="23">
        <f>M8/'Rate Class Customer Model'!G8</f>
        <v>3493.8945005611672</v>
      </c>
    </row>
    <row r="30" spans="1:19" s="27" customFormat="1" x14ac:dyDescent="0.25">
      <c r="A30" s="27">
        <f>A9</f>
        <v>2012</v>
      </c>
      <c r="B30" s="19"/>
      <c r="C30" s="19"/>
      <c r="D30" s="19"/>
      <c r="E30" s="19"/>
      <c r="F30" s="19"/>
      <c r="G30" s="23"/>
      <c r="H30" s="23">
        <f>H9/'Rate Class Customer Model'!B9</f>
        <v>8216.216555040357</v>
      </c>
      <c r="I30" s="23">
        <f>I9/'Rate Class Customer Model'!C9</f>
        <v>36781.612170087974</v>
      </c>
      <c r="J30" s="23">
        <f>J9/'Rate Class Customer Model'!D9</f>
        <v>1287640.1312649164</v>
      </c>
      <c r="K30" s="23">
        <f>K9/'Rate Class Customer Model'!E9</f>
        <v>735.03039999999999</v>
      </c>
      <c r="L30" s="23">
        <f>L9/'Rate Class Customer Model'!F9</f>
        <v>729.75863430037498</v>
      </c>
      <c r="M30" s="23">
        <f>M9/'Rate Class Customer Model'!G9</f>
        <v>3491.387570621469</v>
      </c>
      <c r="N30" s="23"/>
      <c r="O30" s="23"/>
      <c r="P30" s="23"/>
      <c r="Q30" s="23"/>
      <c r="R30" s="23"/>
      <c r="S30" s="23"/>
    </row>
    <row r="31" spans="1:19" s="27" customFormat="1" x14ac:dyDescent="0.25">
      <c r="A31" s="27">
        <f>A10</f>
        <v>2013</v>
      </c>
      <c r="B31" s="19"/>
      <c r="C31" s="19"/>
      <c r="D31" s="19"/>
      <c r="E31" s="19"/>
      <c r="F31" s="19"/>
      <c r="G31" s="23"/>
      <c r="H31" s="23">
        <f>H10/'Rate Class Customer Model'!B10</f>
        <v>8019.8136861080748</v>
      </c>
      <c r="I31" s="23">
        <f>I10/'Rate Class Customer Model'!C10</f>
        <v>36324.662543205384</v>
      </c>
      <c r="J31" s="23">
        <f>J10/'Rate Class Customer Model'!D10</f>
        <v>1262387.5182998818</v>
      </c>
      <c r="K31" s="23">
        <f>K10/'Rate Class Customer Model'!E10</f>
        <v>718.61969575660532</v>
      </c>
      <c r="L31" s="23">
        <f>L10/'Rate Class Customer Model'!F10</f>
        <v>721.95836387626446</v>
      </c>
      <c r="M31" s="23">
        <f>M10/'Rate Class Customer Model'!G10</f>
        <v>3548.2171428571428</v>
      </c>
      <c r="N31" s="23"/>
      <c r="O31" s="23"/>
      <c r="P31" s="23"/>
      <c r="Q31" s="23"/>
      <c r="R31" s="23"/>
      <c r="S31" s="23"/>
    </row>
    <row r="32" spans="1:19" s="27" customFormat="1" x14ac:dyDescent="0.25">
      <c r="A32" s="27">
        <v>2014</v>
      </c>
      <c r="B32" s="19"/>
      <c r="C32" s="19"/>
      <c r="D32" s="19"/>
      <c r="E32" s="19"/>
      <c r="F32" s="19"/>
      <c r="G32" s="23"/>
      <c r="H32" s="23">
        <f>H11/'Rate Class Customer Model'!B11</f>
        <v>7974.4567208771387</v>
      </c>
      <c r="I32" s="23">
        <f>I11/'Rate Class Customer Model'!C11</f>
        <v>35849.388417824281</v>
      </c>
      <c r="J32" s="23">
        <f>J11/'Rate Class Customer Model'!D11</f>
        <v>1152744.6967592593</v>
      </c>
      <c r="K32" s="23">
        <f>K11/'Rate Class Customer Model'!E11</f>
        <v>716.24617860016087</v>
      </c>
      <c r="L32" s="23">
        <f>L11/'Rate Class Customer Model'!F11</f>
        <v>709.99413010007697</v>
      </c>
      <c r="M32" s="23">
        <f>M11/'Rate Class Customer Model'!G11</f>
        <v>3521.1843317972352</v>
      </c>
      <c r="N32" s="23"/>
      <c r="O32" s="23"/>
      <c r="P32" s="23"/>
      <c r="Q32" s="23"/>
      <c r="R32" s="23"/>
      <c r="S32" s="23"/>
    </row>
    <row r="33" spans="1:13" x14ac:dyDescent="0.25">
      <c r="A33">
        <v>2015</v>
      </c>
      <c r="H33" s="23">
        <f>H12/'Rate Class Customer Model'!B12</f>
        <v>8046.0597311399279</v>
      </c>
      <c r="I33" s="23">
        <f>I12/'Rate Class Customer Model'!C12</f>
        <v>35947.785560344826</v>
      </c>
      <c r="J33" s="23">
        <f>J12/'Rate Class Customer Model'!D12</f>
        <v>1160884.2194285714</v>
      </c>
      <c r="K33" s="23">
        <f>K12/'Rate Class Customer Model'!E12</f>
        <v>721.49878738884399</v>
      </c>
      <c r="L33" s="23">
        <f>L12/'Rate Class Customer Model'!F12</f>
        <v>693.19606828763585</v>
      </c>
      <c r="M33" s="23">
        <f>M12/'Rate Class Customer Model'!G12</f>
        <v>3521.7514518002322</v>
      </c>
    </row>
    <row r="34" spans="1:13" x14ac:dyDescent="0.25">
      <c r="A34">
        <v>2016</v>
      </c>
      <c r="H34" s="23">
        <f>H13/'Rate Class Customer Model'!B13</f>
        <v>8095.6048303750404</v>
      </c>
      <c r="I34" s="23">
        <f>I13/'Rate Class Customer Model'!C13</f>
        <v>35660.832303697738</v>
      </c>
      <c r="J34" s="23">
        <f>J13/'Rate Class Customer Model'!D13</f>
        <v>1125607.1482300884</v>
      </c>
      <c r="K34" s="23">
        <f>K13/'Rate Class Customer Model'!E13</f>
        <v>569.86666666666667</v>
      </c>
      <c r="L34" s="23">
        <f>L13/'Rate Class Customer Model'!F13</f>
        <v>720.34931808183023</v>
      </c>
      <c r="M34" s="23">
        <f>M13/'Rate Class Customer Model'!G13</f>
        <v>3545.3497363796132</v>
      </c>
    </row>
    <row r="35" spans="1:13" x14ac:dyDescent="0.25">
      <c r="A35">
        <v>2017</v>
      </c>
      <c r="H35" s="23">
        <f>H14/'Rate Class Customer Model'!B14</f>
        <v>7545.3361478446222</v>
      </c>
      <c r="I35" s="23">
        <f>I14/'Rate Class Customer Model'!C14</f>
        <v>34490.409078723977</v>
      </c>
      <c r="J35" s="23">
        <f>J14/'Rate Class Customer Model'!D14</f>
        <v>1123768.442255063</v>
      </c>
      <c r="K35" s="23">
        <f>K14/'Rate Class Customer Model'!E14</f>
        <v>364.6217008797654</v>
      </c>
      <c r="L35" s="23">
        <f>L14/'Rate Class Customer Model'!F14</f>
        <v>1269.6566129311839</v>
      </c>
      <c r="M35" s="23">
        <f>M14/'Rate Class Customer Model'!G14</f>
        <v>3588.4190700412005</v>
      </c>
    </row>
    <row r="36" spans="1:13" x14ac:dyDescent="0.25">
      <c r="A36">
        <v>2018</v>
      </c>
      <c r="H36" s="23">
        <f>H15/'Rate Class Customer Model'!B15</f>
        <v>8250.4490080913456</v>
      </c>
      <c r="I36" s="23">
        <f>I15/'Rate Class Customer Model'!C15</f>
        <v>33783.376604850215</v>
      </c>
      <c r="J36" s="23">
        <f>J15/'Rate Class Customer Model'!D15</f>
        <v>1095897.7754785307</v>
      </c>
      <c r="K36" s="23">
        <f>K15/'Rate Class Customer Model'!E15</f>
        <v>375.16880552813427</v>
      </c>
      <c r="L36" s="23">
        <f>L15/'Rate Class Customer Model'!F15</f>
        <v>1246.1583780973835</v>
      </c>
      <c r="M36" s="23">
        <f>M15/'Rate Class Customer Model'!G15</f>
        <v>3563.1861986912554</v>
      </c>
    </row>
    <row r="37" spans="1:13" x14ac:dyDescent="0.25">
      <c r="A37">
        <v>2019</v>
      </c>
      <c r="H37" s="23">
        <f>H16/'Rate Class Customer Model'!B16</f>
        <v>7954.287482170751</v>
      </c>
      <c r="I37" s="23">
        <f>I16/'Rate Class Customer Model'!C16</f>
        <v>32859.713300027193</v>
      </c>
      <c r="J37" s="23">
        <f>J16/'Rate Class Customer Model'!D16</f>
        <v>1101075.1556641413</v>
      </c>
      <c r="K37" s="23">
        <f>K16/'Rate Class Customer Model'!E16</f>
        <v>388.9434257833459</v>
      </c>
      <c r="L37" s="23">
        <f>L16/'Rate Class Customer Model'!F16</f>
        <v>1238.4408825145365</v>
      </c>
      <c r="M37" s="23">
        <f>M16/'Rate Class Customer Model'!G16</f>
        <v>3821.3119433126226</v>
      </c>
    </row>
    <row r="38" spans="1:13" x14ac:dyDescent="0.25">
      <c r="A38">
        <v>2020</v>
      </c>
      <c r="H38" s="23">
        <f>H17/'Rate Class Customer Model'!B17</f>
        <v>8516.8380527392583</v>
      </c>
      <c r="I38" s="23">
        <f>I17/'Rate Class Customer Model'!C17</f>
        <v>30960.300684205187</v>
      </c>
      <c r="J38" s="23">
        <f>J17/'Rate Class Customer Model'!D17</f>
        <v>1062810.2140129828</v>
      </c>
      <c r="K38" s="23">
        <f>K17/'Rate Class Customer Model'!E17</f>
        <v>379.39789787554781</v>
      </c>
      <c r="L38" s="23">
        <f>L17/'Rate Class Customer Model'!F17</f>
        <v>1206.4316460500111</v>
      </c>
      <c r="M38" s="23">
        <f>M17/'Rate Class Customer Model'!G17</f>
        <v>3692.7228532259028</v>
      </c>
    </row>
    <row r="39" spans="1:13" x14ac:dyDescent="0.25">
      <c r="A39">
        <v>2021</v>
      </c>
      <c r="H39" s="17">
        <f t="shared" ref="H39:M39" si="4">H38*H54</f>
        <v>8528.6839721054894</v>
      </c>
      <c r="I39" s="17">
        <f t="shared" si="4"/>
        <v>30394.991597793691</v>
      </c>
      <c r="J39" s="17">
        <f t="shared" si="4"/>
        <v>1045319.406095818</v>
      </c>
      <c r="K39" s="17">
        <f t="shared" si="4"/>
        <v>350.89612464574407</v>
      </c>
      <c r="L39" s="17">
        <f t="shared" si="4"/>
        <v>1274.9220176441249</v>
      </c>
      <c r="M39" s="17">
        <f t="shared" si="4"/>
        <v>3715.5018664500685</v>
      </c>
    </row>
    <row r="40" spans="1:13" x14ac:dyDescent="0.25">
      <c r="A40">
        <v>2022</v>
      </c>
      <c r="H40" s="17">
        <f t="shared" ref="H40:M40" si="5">H39*H54</f>
        <v>8540.5463677513853</v>
      </c>
      <c r="I40" s="17">
        <f t="shared" si="5"/>
        <v>29840.00458048737</v>
      </c>
      <c r="J40" s="17">
        <f t="shared" si="5"/>
        <v>1028116.44671225</v>
      </c>
      <c r="K40" s="17">
        <f t="shared" si="5"/>
        <v>324.53551003013388</v>
      </c>
      <c r="L40" s="17">
        <f t="shared" si="5"/>
        <v>1347.3006584298325</v>
      </c>
      <c r="M40" s="17">
        <f t="shared" si="5"/>
        <v>3738.4213948074002</v>
      </c>
    </row>
    <row r="42" spans="1:13" x14ac:dyDescent="0.25">
      <c r="A42" s="29">
        <v>2011</v>
      </c>
      <c r="D42" s="6"/>
      <c r="H42" s="21">
        <f t="shared" ref="H42:M51" si="6">H29/H28</f>
        <v>1.0026746751213527</v>
      </c>
      <c r="I42" s="21">
        <f t="shared" si="6"/>
        <v>0.99517643232253761</v>
      </c>
      <c r="J42" s="21">
        <f t="shared" si="6"/>
        <v>0.9863018847097379</v>
      </c>
      <c r="K42" s="21">
        <f t="shared" si="6"/>
        <v>0.960509769567921</v>
      </c>
      <c r="L42" s="21">
        <f t="shared" si="6"/>
        <v>0.99330875947071695</v>
      </c>
      <c r="M42" s="21">
        <f t="shared" si="6"/>
        <v>0.99801106927788086</v>
      </c>
    </row>
    <row r="43" spans="1:13" x14ac:dyDescent="0.25">
      <c r="A43" s="55">
        <v>2012</v>
      </c>
      <c r="D43" s="6"/>
      <c r="H43" s="21">
        <f t="shared" si="6"/>
        <v>0.97684618237962051</v>
      </c>
      <c r="I43" s="21">
        <f t="shared" si="6"/>
        <v>1.006461835095265</v>
      </c>
      <c r="J43" s="21">
        <f t="shared" si="6"/>
        <v>1.0434662964550259</v>
      </c>
      <c r="K43" s="21">
        <f t="shared" si="6"/>
        <v>0.95931943957747456</v>
      </c>
      <c r="L43" s="21">
        <f t="shared" si="6"/>
        <v>0.99427066776778961</v>
      </c>
      <c r="M43" s="21">
        <f t="shared" si="6"/>
        <v>0.9992824826452843</v>
      </c>
    </row>
    <row r="44" spans="1:13" x14ac:dyDescent="0.25">
      <c r="A44" s="55">
        <v>2013</v>
      </c>
      <c r="D44" s="6"/>
      <c r="H44" s="21">
        <f t="shared" si="6"/>
        <v>0.97609570443809734</v>
      </c>
      <c r="I44" s="21">
        <f t="shared" si="6"/>
        <v>0.98757668302385626</v>
      </c>
      <c r="J44" s="21">
        <f t="shared" si="6"/>
        <v>0.98038845454418422</v>
      </c>
      <c r="K44" s="21">
        <f t="shared" si="6"/>
        <v>0.97767343467236911</v>
      </c>
      <c r="L44" s="21">
        <f t="shared" si="6"/>
        <v>0.98931116391436913</v>
      </c>
      <c r="M44" s="21">
        <f t="shared" si="6"/>
        <v>1.0162770735377162</v>
      </c>
    </row>
    <row r="45" spans="1:13" x14ac:dyDescent="0.25">
      <c r="A45" s="55">
        <v>2014</v>
      </c>
      <c r="D45" s="6"/>
      <c r="H45" s="21">
        <f t="shared" si="6"/>
        <v>0.99434438666455516</v>
      </c>
      <c r="I45" s="21">
        <f t="shared" si="6"/>
        <v>0.98691593831557822</v>
      </c>
      <c r="J45" s="21">
        <f t="shared" si="6"/>
        <v>0.91314646259471599</v>
      </c>
      <c r="K45" s="21">
        <f t="shared" si="6"/>
        <v>0.99669711647139669</v>
      </c>
      <c r="L45" s="21">
        <f t="shared" si="6"/>
        <v>0.983428083425822</v>
      </c>
      <c r="M45" s="21">
        <f t="shared" si="6"/>
        <v>0.99238129743149261</v>
      </c>
    </row>
    <row r="46" spans="1:13" x14ac:dyDescent="0.25">
      <c r="A46" s="55">
        <v>2015</v>
      </c>
      <c r="D46" s="6"/>
      <c r="H46" s="21">
        <f t="shared" si="6"/>
        <v>1.0089790455662431</v>
      </c>
      <c r="I46" s="21">
        <f t="shared" si="6"/>
        <v>1.0027447369917091</v>
      </c>
      <c r="J46" s="21">
        <f t="shared" si="6"/>
        <v>1.0070609933771069</v>
      </c>
      <c r="K46" s="21">
        <f t="shared" si="6"/>
        <v>1.0073335243462644</v>
      </c>
      <c r="L46" s="21">
        <f t="shared" si="6"/>
        <v>0.97634056240708167</v>
      </c>
      <c r="M46" s="21">
        <f t="shared" si="6"/>
        <v>1.0001610594474921</v>
      </c>
    </row>
    <row r="47" spans="1:13" x14ac:dyDescent="0.25">
      <c r="A47" s="55">
        <v>2016</v>
      </c>
      <c r="D47" s="6"/>
      <c r="H47" s="21">
        <f t="shared" si="6"/>
        <v>1.0061576847414346</v>
      </c>
      <c r="I47" s="21">
        <f t="shared" si="6"/>
        <v>0.99201749837509778</v>
      </c>
      <c r="J47" s="21">
        <f t="shared" si="6"/>
        <v>0.96961189530524616</v>
      </c>
      <c r="K47" s="21">
        <f t="shared" si="6"/>
        <v>0.78983731730035911</v>
      </c>
      <c r="L47" s="21">
        <f t="shared" si="6"/>
        <v>1.0391710960814731</v>
      </c>
      <c r="M47" s="21">
        <f t="shared" si="6"/>
        <v>1.0067007240296069</v>
      </c>
    </row>
    <row r="48" spans="1:13" x14ac:dyDescent="0.25">
      <c r="A48" s="55">
        <v>2017</v>
      </c>
      <c r="D48" s="6"/>
      <c r="H48" s="21">
        <f t="shared" si="6"/>
        <v>0.93202871260887299</v>
      </c>
      <c r="I48" s="21">
        <f t="shared" si="6"/>
        <v>0.96717902669780376</v>
      </c>
      <c r="J48" s="21">
        <f t="shared" si="6"/>
        <v>0.99836647628089725</v>
      </c>
      <c r="K48" s="21">
        <f t="shared" si="6"/>
        <v>0.63983686396776795</v>
      </c>
      <c r="L48" s="21">
        <f t="shared" si="6"/>
        <v>1.7625568332764818</v>
      </c>
      <c r="M48" s="21">
        <f t="shared" si="6"/>
        <v>1.0121481198934039</v>
      </c>
    </row>
    <row r="49" spans="1:14" x14ac:dyDescent="0.25">
      <c r="A49" s="55">
        <v>2018</v>
      </c>
      <c r="D49" s="6"/>
      <c r="H49" s="21">
        <f t="shared" si="6"/>
        <v>1.0934501586716112</v>
      </c>
      <c r="I49" s="21">
        <f t="shared" si="6"/>
        <v>0.97950060632044211</v>
      </c>
      <c r="J49" s="21">
        <f t="shared" si="6"/>
        <v>0.97519892379198303</v>
      </c>
      <c r="K49" s="21">
        <f t="shared" si="6"/>
        <v>1.0289261572279451</v>
      </c>
      <c r="L49" s="21">
        <f t="shared" si="6"/>
        <v>0.9814924487499409</v>
      </c>
      <c r="M49" s="21">
        <f t="shared" si="6"/>
        <v>0.99296824845219223</v>
      </c>
    </row>
    <row r="50" spans="1:14" x14ac:dyDescent="0.25">
      <c r="A50" s="55">
        <v>2019</v>
      </c>
      <c r="D50" s="6"/>
      <c r="H50" s="21">
        <f t="shared" si="6"/>
        <v>0.96410358689204134</v>
      </c>
      <c r="I50" s="21">
        <f t="shared" si="6"/>
        <v>0.97265923665278586</v>
      </c>
      <c r="J50" s="21">
        <f t="shared" si="6"/>
        <v>1.0047243276713012</v>
      </c>
      <c r="K50" s="21">
        <f t="shared" si="6"/>
        <v>1.0367157931369608</v>
      </c>
      <c r="L50" s="21">
        <f t="shared" si="6"/>
        <v>0.99380697051154121</v>
      </c>
      <c r="M50" s="21">
        <f t="shared" si="6"/>
        <v>1.0724423957176799</v>
      </c>
    </row>
    <row r="51" spans="1:14" x14ac:dyDescent="0.25">
      <c r="A51" s="55">
        <v>2020</v>
      </c>
      <c r="D51" s="6"/>
      <c r="H51" s="21">
        <f t="shared" si="6"/>
        <v>1.0707229367595079</v>
      </c>
      <c r="I51" s="21">
        <f t="shared" si="6"/>
        <v>0.94219631198606857</v>
      </c>
      <c r="J51" s="21">
        <f t="shared" si="6"/>
        <v>0.96524765684311709</v>
      </c>
      <c r="K51" s="21">
        <f t="shared" si="6"/>
        <v>0.97545779855110537</v>
      </c>
      <c r="L51" s="21">
        <f t="shared" si="6"/>
        <v>0.97415360158368347</v>
      </c>
      <c r="M51" s="21">
        <f t="shared" si="6"/>
        <v>0.96634949148505045</v>
      </c>
    </row>
    <row r="52" spans="1:14" x14ac:dyDescent="0.25">
      <c r="A52" s="55"/>
      <c r="D52" s="6"/>
      <c r="H52" s="21"/>
      <c r="I52" s="21"/>
      <c r="J52" s="21"/>
      <c r="K52" s="21"/>
      <c r="L52" s="21"/>
      <c r="M52" s="21"/>
    </row>
    <row r="53" spans="1:14" x14ac:dyDescent="0.25">
      <c r="A53" s="3"/>
      <c r="D53" s="6"/>
      <c r="E53" s="6"/>
      <c r="F53" s="6"/>
    </row>
    <row r="54" spans="1:14" x14ac:dyDescent="0.25">
      <c r="A54" t="s">
        <v>14</v>
      </c>
      <c r="D54" s="6"/>
      <c r="H54" s="21">
        <f t="shared" ref="H54:M54" si="7">H56</f>
        <v>1.0013908823078326</v>
      </c>
      <c r="I54" s="21">
        <f t="shared" si="7"/>
        <v>0.98174083991697481</v>
      </c>
      <c r="J54" s="21">
        <f t="shared" si="7"/>
        <v>0.98354286806190683</v>
      </c>
      <c r="K54" s="21">
        <f t="shared" si="7"/>
        <v>0.92487630166271229</v>
      </c>
      <c r="L54" s="21">
        <f t="shared" si="7"/>
        <v>1.0567710336663987</v>
      </c>
      <c r="M54" s="21">
        <f t="shared" si="7"/>
        <v>1.0061686224852391</v>
      </c>
    </row>
    <row r="55" spans="1:14" x14ac:dyDescent="0.25">
      <c r="A55" s="3"/>
      <c r="D55" s="6"/>
      <c r="H55" s="11"/>
      <c r="I55" s="11"/>
      <c r="L55" s="10"/>
      <c r="M55" s="10"/>
    </row>
    <row r="56" spans="1:14" x14ac:dyDescent="0.25">
      <c r="A56" t="s">
        <v>11</v>
      </c>
      <c r="D56" s="6"/>
      <c r="H56" s="21">
        <f t="shared" ref="H56:M56" si="8">GEOMEAN(H43:H51)</f>
        <v>1.0013908823078326</v>
      </c>
      <c r="I56" s="21">
        <f t="shared" si="8"/>
        <v>0.98174083991697481</v>
      </c>
      <c r="J56" s="21">
        <f t="shared" si="8"/>
        <v>0.98354286806190683</v>
      </c>
      <c r="K56" s="21">
        <f t="shared" si="8"/>
        <v>0.92487630166271229</v>
      </c>
      <c r="L56" s="21">
        <f t="shared" si="8"/>
        <v>1.0567710336663987</v>
      </c>
      <c r="M56" s="21">
        <f t="shared" si="8"/>
        <v>1.0061686224852391</v>
      </c>
    </row>
    <row r="57" spans="1:14" x14ac:dyDescent="0.25">
      <c r="D57" s="6"/>
      <c r="H57" s="21"/>
      <c r="I57" s="21"/>
      <c r="J57" s="21"/>
      <c r="K57" s="21"/>
      <c r="L57" s="21"/>
      <c r="M57" s="21"/>
    </row>
    <row r="58" spans="1:14" ht="13" x14ac:dyDescent="0.3">
      <c r="A58" s="15" t="s">
        <v>42</v>
      </c>
    </row>
    <row r="59" spans="1:14" x14ac:dyDescent="0.25">
      <c r="A59">
        <v>2021</v>
      </c>
      <c r="B59"/>
      <c r="C59"/>
      <c r="G59" s="28">
        <f>SUM(H59:M59)</f>
        <v>939397525.56309938</v>
      </c>
      <c r="H59" s="28">
        <f>H39*'Rate Class Customer Model'!B18</f>
        <v>323895880.16673946</v>
      </c>
      <c r="I59" s="28">
        <f>'Rate Class Customer Model'!C18*I39</f>
        <v>85703409.584858537</v>
      </c>
      <c r="J59" s="28">
        <f>'Rate Class Customer Model'!D18*J39</f>
        <v>520622404.33144909</v>
      </c>
      <c r="K59" s="28">
        <f>'Rate Class Customer Model'!E18*K39</f>
        <v>170250.23052332981</v>
      </c>
      <c r="L59" s="239">
        <f>'Rate Class Customer Model'!F18*L39-'Rate Class Load Model'!H17</f>
        <v>7499213.5104644317</v>
      </c>
      <c r="M59" s="28">
        <f>'Rate Class Customer Model'!G18*M39</f>
        <v>1506367.7390644536</v>
      </c>
      <c r="N59" s="28"/>
    </row>
    <row r="60" spans="1:14" x14ac:dyDescent="0.25">
      <c r="A60">
        <v>2022</v>
      </c>
      <c r="G60" s="28">
        <f>SUM(H60:M60)</f>
        <v>941627813.25843942</v>
      </c>
      <c r="H60" s="28">
        <f>H40*'Rate Class Customer Model'!B19</f>
        <v>326922841.37338114</v>
      </c>
      <c r="I60" s="28">
        <f>I40*'Rate Class Customer Model'!C19</f>
        <v>84536685.967114061</v>
      </c>
      <c r="J60" s="28">
        <f>J40*'Rate Class Customer Model'!D19</f>
        <v>520452617.50584054</v>
      </c>
      <c r="K60" s="28">
        <f>K40*'Rate Class Customer Model'!E19</f>
        <v>154390.84699760258</v>
      </c>
      <c r="L60" s="239">
        <f>L40*'Rate Class Customer Model'!F19-'Rate Class Load Model'!H18</f>
        <v>8058549.1930789379</v>
      </c>
      <c r="M60" s="28">
        <f>M40*'Rate Class Customer Model'!G19</f>
        <v>1502728.3720270565</v>
      </c>
      <c r="N60" s="28"/>
    </row>
    <row r="61" spans="1:14" x14ac:dyDescent="0.25">
      <c r="G61" s="28"/>
      <c r="H61" s="28"/>
      <c r="I61" s="28"/>
      <c r="J61" s="28"/>
      <c r="K61" s="28"/>
      <c r="L61" s="28"/>
      <c r="M61" s="28"/>
      <c r="N61" s="28"/>
    </row>
    <row r="62" spans="1:14" ht="13" x14ac:dyDescent="0.3">
      <c r="A62" s="15" t="s">
        <v>41</v>
      </c>
      <c r="G62" s="28"/>
      <c r="H62" s="28"/>
      <c r="I62" s="28"/>
      <c r="J62" s="28"/>
      <c r="K62" s="28"/>
      <c r="L62" s="28"/>
      <c r="M62" s="28"/>
      <c r="N62" s="28" t="s">
        <v>13</v>
      </c>
    </row>
    <row r="63" spans="1:14" x14ac:dyDescent="0.25">
      <c r="A63">
        <v>2021</v>
      </c>
      <c r="G63" s="43">
        <f>G18</f>
        <v>862524112.24121165</v>
      </c>
      <c r="H63" s="28">
        <f t="shared" ref="H63:M64" si="9">H59+H71</f>
        <v>286942571.28916103</v>
      </c>
      <c r="I63" s="28">
        <f t="shared" si="9"/>
        <v>75925500.200458437</v>
      </c>
      <c r="J63" s="28">
        <f t="shared" si="9"/>
        <v>490480209.27153993</v>
      </c>
      <c r="K63" s="28">
        <f t="shared" si="9"/>
        <v>170250.23052332981</v>
      </c>
      <c r="L63" s="28">
        <f t="shared" si="9"/>
        <v>7499213.5104644317</v>
      </c>
      <c r="M63" s="28">
        <f t="shared" si="9"/>
        <v>1506367.7390644536</v>
      </c>
      <c r="N63" s="28">
        <f>SUM(H63:M63)</f>
        <v>862524112.24121165</v>
      </c>
    </row>
    <row r="64" spans="1:14" x14ac:dyDescent="0.25">
      <c r="A64">
        <v>2022</v>
      </c>
      <c r="G64" s="43">
        <f>G19</f>
        <v>883360208.27299702</v>
      </c>
      <c r="H64" s="28">
        <f t="shared" si="9"/>
        <v>298725887.22312212</v>
      </c>
      <c r="I64" s="28">
        <f t="shared" si="9"/>
        <v>77245433.241498768</v>
      </c>
      <c r="J64" s="28">
        <f t="shared" si="9"/>
        <v>497673219.39627248</v>
      </c>
      <c r="K64" s="28">
        <f t="shared" si="9"/>
        <v>154390.84699760258</v>
      </c>
      <c r="L64" s="28">
        <f t="shared" si="9"/>
        <v>8058549.1930789379</v>
      </c>
      <c r="M64" s="28">
        <f t="shared" si="9"/>
        <v>1502728.3720270565</v>
      </c>
      <c r="N64" s="28">
        <f>SUM(H64:M64)</f>
        <v>883360208.27299702</v>
      </c>
    </row>
    <row r="65" spans="1:14" x14ac:dyDescent="0.25">
      <c r="G65" s="28"/>
      <c r="H65" s="28"/>
      <c r="I65" s="28"/>
      <c r="J65" s="28"/>
      <c r="K65" s="28"/>
      <c r="L65" s="28"/>
      <c r="M65" s="28"/>
      <c r="N65" s="28"/>
    </row>
    <row r="66" spans="1:14" x14ac:dyDescent="0.25">
      <c r="A66" s="39" t="s">
        <v>43</v>
      </c>
      <c r="G66" s="28"/>
      <c r="H66" s="44">
        <v>0.67</v>
      </c>
      <c r="I66" s="44">
        <v>0.67</v>
      </c>
      <c r="J66" s="44">
        <v>0.34</v>
      </c>
      <c r="K66" s="88">
        <v>0</v>
      </c>
      <c r="L66" s="44">
        <v>0</v>
      </c>
      <c r="M66" s="44">
        <v>0</v>
      </c>
      <c r="N66" s="28" t="s">
        <v>13</v>
      </c>
    </row>
    <row r="67" spans="1:14" x14ac:dyDescent="0.25">
      <c r="A67">
        <v>2021</v>
      </c>
      <c r="G67" s="28">
        <f>G63-G59</f>
        <v>-76873413.321887732</v>
      </c>
      <c r="H67" s="28">
        <f t="shared" ref="H67:M67" si="10">H59*H66</f>
        <v>217010239.71171546</v>
      </c>
      <c r="I67" s="28">
        <f t="shared" si="10"/>
        <v>57421284.421855226</v>
      </c>
      <c r="J67" s="28">
        <f t="shared" si="10"/>
        <v>177011617.4726927</v>
      </c>
      <c r="K67" s="28">
        <f t="shared" si="10"/>
        <v>0</v>
      </c>
      <c r="L67" s="28">
        <f t="shared" si="10"/>
        <v>0</v>
      </c>
      <c r="M67" s="28">
        <f t="shared" si="10"/>
        <v>0</v>
      </c>
      <c r="N67" s="28">
        <f>SUM(H67:M67)</f>
        <v>451443141.6062634</v>
      </c>
    </row>
    <row r="68" spans="1:14" x14ac:dyDescent="0.25">
      <c r="A68">
        <v>2022</v>
      </c>
      <c r="G68" s="28">
        <f>G64-G60</f>
        <v>-58267604.9854424</v>
      </c>
      <c r="H68" s="28">
        <f t="shared" ref="H68:M68" si="11">H60*H66</f>
        <v>219038303.72016537</v>
      </c>
      <c r="I68" s="28">
        <f t="shared" si="11"/>
        <v>56639579.597966425</v>
      </c>
      <c r="J68" s="28">
        <f t="shared" si="11"/>
        <v>176953889.95198581</v>
      </c>
      <c r="K68" s="28">
        <f t="shared" si="11"/>
        <v>0</v>
      </c>
      <c r="L68" s="28">
        <f t="shared" si="11"/>
        <v>0</v>
      </c>
      <c r="M68" s="28">
        <f t="shared" si="11"/>
        <v>0</v>
      </c>
      <c r="N68" s="28">
        <f>SUM(H68:M68)</f>
        <v>452631773.27011764</v>
      </c>
    </row>
    <row r="69" spans="1:14" ht="12" customHeight="1" x14ac:dyDescent="0.25">
      <c r="G69" s="28"/>
      <c r="H69" s="28"/>
      <c r="I69" s="28"/>
      <c r="J69" s="28"/>
      <c r="K69" s="28"/>
      <c r="L69" s="28"/>
      <c r="M69" s="28"/>
      <c r="N69" s="28"/>
    </row>
    <row r="70" spans="1:14" x14ac:dyDescent="0.25">
      <c r="A70" t="s">
        <v>44</v>
      </c>
      <c r="G70" s="28"/>
      <c r="H70" s="28"/>
      <c r="I70" s="28"/>
      <c r="J70" s="28"/>
      <c r="K70" s="28"/>
      <c r="L70" s="28"/>
      <c r="M70" s="28"/>
      <c r="N70" s="28"/>
    </row>
    <row r="71" spans="1:14" x14ac:dyDescent="0.25">
      <c r="A71">
        <v>2021</v>
      </c>
      <c r="G71" s="28"/>
      <c r="H71" s="28">
        <f t="shared" ref="H71:M71" si="12">H67/$N$67*$G$67</f>
        <v>-36953308.877578445</v>
      </c>
      <c r="I71" s="28">
        <f t="shared" si="12"/>
        <v>-9777909.384400107</v>
      </c>
      <c r="J71" s="28">
        <f t="shared" si="12"/>
        <v>-30142195.059909176</v>
      </c>
      <c r="K71" s="28">
        <f t="shared" si="12"/>
        <v>0</v>
      </c>
      <c r="L71" s="28">
        <f t="shared" si="12"/>
        <v>0</v>
      </c>
      <c r="M71" s="28">
        <f t="shared" si="12"/>
        <v>0</v>
      </c>
      <c r="N71" s="28">
        <f>SUM(H71:M71)</f>
        <v>-76873413.321887732</v>
      </c>
    </row>
    <row r="72" spans="1:14" x14ac:dyDescent="0.25">
      <c r="A72">
        <v>2022</v>
      </c>
      <c r="H72" s="28">
        <f t="shared" ref="H72:M72" si="13">H68/$N$68*$G$68</f>
        <v>-28196954.150259044</v>
      </c>
      <c r="I72" s="28">
        <f t="shared" si="13"/>
        <v>-7291252.7256152965</v>
      </c>
      <c r="J72" s="28">
        <f t="shared" si="13"/>
        <v>-22779398.109568056</v>
      </c>
      <c r="K72" s="28">
        <f t="shared" si="13"/>
        <v>0</v>
      </c>
      <c r="L72" s="28">
        <f t="shared" si="13"/>
        <v>0</v>
      </c>
      <c r="M72" s="28">
        <f t="shared" si="13"/>
        <v>0</v>
      </c>
      <c r="N72" s="28">
        <f>SUM(H72:M72)</f>
        <v>-58267604.9854424</v>
      </c>
    </row>
    <row r="74" spans="1:14" x14ac:dyDescent="0.25">
      <c r="A74" s="12" t="s">
        <v>71</v>
      </c>
    </row>
    <row r="75" spans="1:14" x14ac:dyDescent="0.25">
      <c r="G75" s="58" t="s">
        <v>73</v>
      </c>
      <c r="H75" s="113">
        <v>0.05</v>
      </c>
      <c r="I75" s="113">
        <v>0.05</v>
      </c>
      <c r="J75" s="113">
        <v>0.89</v>
      </c>
      <c r="K75" s="57">
        <v>0</v>
      </c>
      <c r="L75" s="57">
        <v>0</v>
      </c>
      <c r="M75" s="57">
        <v>0</v>
      </c>
      <c r="N75" s="28">
        <v>1</v>
      </c>
    </row>
    <row r="76" spans="1:14" x14ac:dyDescent="0.25">
      <c r="A76">
        <v>2021</v>
      </c>
      <c r="G76" s="4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8">
        <v>0</v>
      </c>
    </row>
    <row r="77" spans="1:14" x14ac:dyDescent="0.25">
      <c r="A77">
        <v>2022</v>
      </c>
      <c r="G77" s="155">
        <v>0</v>
      </c>
      <c r="H77" s="23">
        <f>$G$77*H75</f>
        <v>0</v>
      </c>
      <c r="I77" s="23">
        <f t="shared" ref="I77:N77" si="14">$G$77*I75</f>
        <v>0</v>
      </c>
      <c r="J77" s="23">
        <f t="shared" si="14"/>
        <v>0</v>
      </c>
      <c r="K77" s="23">
        <f t="shared" si="14"/>
        <v>0</v>
      </c>
      <c r="L77" s="23">
        <f t="shared" si="14"/>
        <v>0</v>
      </c>
      <c r="M77" s="23">
        <f t="shared" si="14"/>
        <v>0</v>
      </c>
      <c r="N77" s="23">
        <f t="shared" si="14"/>
        <v>0</v>
      </c>
    </row>
    <row r="79" spans="1:14" x14ac:dyDescent="0.25">
      <c r="A79" s="39" t="s">
        <v>132</v>
      </c>
      <c r="B79" s="19"/>
      <c r="C79" s="19"/>
      <c r="D79" s="19"/>
      <c r="E79" s="19"/>
      <c r="F79" s="19"/>
      <c r="G79" s="23"/>
      <c r="H79" s="23"/>
      <c r="I79" s="23"/>
      <c r="J79" s="23"/>
      <c r="K79" s="23"/>
      <c r="L79" s="23"/>
      <c r="M79" s="23"/>
    </row>
    <row r="80" spans="1:14" x14ac:dyDescent="0.25">
      <c r="A80" s="27">
        <v>2021</v>
      </c>
      <c r="B80" s="19"/>
      <c r="C80" s="19"/>
      <c r="D80" s="19"/>
      <c r="E80" s="19"/>
      <c r="F80" s="19"/>
      <c r="G80" s="23"/>
      <c r="H80" s="23"/>
      <c r="I80" s="23"/>
      <c r="J80" s="23"/>
      <c r="K80" s="23">
        <v>0</v>
      </c>
      <c r="L80" s="192"/>
      <c r="M80" s="23"/>
    </row>
    <row r="81" spans="1:14" x14ac:dyDescent="0.25">
      <c r="A81" s="27">
        <v>2022</v>
      </c>
      <c r="B81" s="19"/>
      <c r="C81" s="19"/>
      <c r="D81" s="19"/>
      <c r="E81" s="19"/>
      <c r="F81" s="19"/>
      <c r="G81" s="23"/>
      <c r="H81" s="23"/>
      <c r="I81" s="23"/>
      <c r="J81" s="23"/>
      <c r="K81" s="23">
        <v>0</v>
      </c>
      <c r="L81" s="23"/>
      <c r="M81" s="23"/>
    </row>
    <row r="82" spans="1:14" ht="13" x14ac:dyDescent="0.3">
      <c r="A82" s="241" t="s">
        <v>72</v>
      </c>
      <c r="B82" s="19"/>
      <c r="C82" s="19"/>
    </row>
    <row r="83" spans="1:14" x14ac:dyDescent="0.25">
      <c r="A83" s="27"/>
      <c r="B83" s="19"/>
      <c r="C83" s="19"/>
      <c r="G83" s="54"/>
    </row>
    <row r="84" spans="1:14" x14ac:dyDescent="0.25">
      <c r="A84" s="27">
        <v>2021</v>
      </c>
      <c r="B84" s="19"/>
      <c r="C84" s="19"/>
      <c r="G84" s="54">
        <f>G63+G76-K80</f>
        <v>862524112.24121165</v>
      </c>
      <c r="H84" s="6">
        <f t="shared" ref="H84:J85" si="15">H63+H76</f>
        <v>286942571.28916103</v>
      </c>
      <c r="I84" s="6">
        <f t="shared" si="15"/>
        <v>75925500.200458437</v>
      </c>
      <c r="J84" s="6">
        <f t="shared" si="15"/>
        <v>490480209.27153993</v>
      </c>
      <c r="K84" s="6">
        <f>K63+K76-K80</f>
        <v>170250.23052332981</v>
      </c>
      <c r="L84" s="6">
        <f>L63+L76</f>
        <v>7499213.5104644317</v>
      </c>
      <c r="M84" s="6">
        <f>M63+M76</f>
        <v>1506367.7390644536</v>
      </c>
      <c r="N84" s="28">
        <f>SUM(H84:M84)</f>
        <v>862524112.24121165</v>
      </c>
    </row>
    <row r="85" spans="1:14" x14ac:dyDescent="0.25">
      <c r="A85" s="27">
        <v>2022</v>
      </c>
      <c r="B85" s="19"/>
      <c r="C85" s="19"/>
      <c r="G85" s="54">
        <f>G64+G77-K81</f>
        <v>883360208.27299702</v>
      </c>
      <c r="H85" s="6">
        <f>H64+H77</f>
        <v>298725887.22312212</v>
      </c>
      <c r="I85" s="6">
        <f t="shared" si="15"/>
        <v>77245433.241498768</v>
      </c>
      <c r="J85" s="6">
        <f t="shared" si="15"/>
        <v>497673219.39627248</v>
      </c>
      <c r="K85" s="6">
        <f>K64+K77-K81</f>
        <v>154390.84699760258</v>
      </c>
      <c r="L85" s="6">
        <f>L64+L77</f>
        <v>8058549.1930789379</v>
      </c>
      <c r="M85" s="6">
        <f>M64+M77</f>
        <v>1502728.3720270565</v>
      </c>
      <c r="N85" s="28">
        <f>SUM(H85:M85)</f>
        <v>883360208.27299702</v>
      </c>
    </row>
    <row r="86" spans="1:14" x14ac:dyDescent="0.25">
      <c r="A86" s="27"/>
      <c r="B86" s="19"/>
      <c r="C86" s="19"/>
      <c r="G86" s="23"/>
    </row>
  </sheetData>
  <phoneticPr fontId="0" type="noConversion"/>
  <pageMargins left="0.38" right="0.75" top="0.73" bottom="0.74" header="0.5" footer="0.5"/>
  <pageSetup scale="48" orientation="portrait" verticalDpi="30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00B050"/>
    <pageSetUpPr fitToPage="1"/>
  </sheetPr>
  <dimension ref="A1:M95"/>
  <sheetViews>
    <sheetView view="pageBreakPreview" zoomScale="60" zoomScaleNormal="100" workbookViewId="0">
      <selection activeCell="D27" sqref="D27"/>
    </sheetView>
  </sheetViews>
  <sheetFormatPr defaultRowHeight="12.5" x14ac:dyDescent="0.25"/>
  <cols>
    <col min="1" max="1" width="16.08984375" customWidth="1"/>
    <col min="2" max="2" width="15" style="6" customWidth="1"/>
    <col min="3" max="4" width="14.1796875" style="6" bestFit="1" customWidth="1"/>
    <col min="5" max="5" width="14.1796875" style="6" customWidth="1"/>
    <col min="6" max="6" width="17.54296875" style="6" customWidth="1"/>
    <col min="7" max="7" width="12.54296875" style="6" customWidth="1"/>
    <col min="8" max="9" width="12.54296875" style="6" bestFit="1" customWidth="1"/>
    <col min="10" max="10" width="11.54296875" style="6" bestFit="1" customWidth="1"/>
    <col min="11" max="11" width="10.54296875" style="6" bestFit="1" customWidth="1"/>
    <col min="12" max="13" width="9.1796875" style="6" customWidth="1"/>
  </cols>
  <sheetData>
    <row r="1" spans="1:13" x14ac:dyDescent="0.25">
      <c r="A1" s="98" t="s">
        <v>158</v>
      </c>
    </row>
    <row r="2" spans="1:13" ht="42" customHeight="1" x14ac:dyDescent="0.25">
      <c r="B2" s="9" t="str">
        <f>'Rate Class Energy Model'!H2</f>
        <v>Residential</v>
      </c>
      <c r="C2" s="9" t="str">
        <f>'Rate Class Energy Model'!I2</f>
        <v>GS&lt;50</v>
      </c>
      <c r="D2" s="9" t="str">
        <f>'Rate Class Energy Model'!J2</f>
        <v>GS&gt;50 (excl. WMP)</v>
      </c>
      <c r="E2" s="9" t="str">
        <f>'Rate Class Energy Model'!K2</f>
        <v>Sentinels</v>
      </c>
      <c r="F2" s="9" t="str">
        <f>'Rate Class Energy Model'!L2</f>
        <v>Streetlights</v>
      </c>
      <c r="G2" s="9" t="str">
        <f>'Rate Class Energy Model'!M2</f>
        <v>USL</v>
      </c>
      <c r="H2" s="6" t="s">
        <v>9</v>
      </c>
    </row>
    <row r="3" spans="1:13" x14ac:dyDescent="0.25">
      <c r="A3" s="4">
        <v>2006</v>
      </c>
      <c r="B3" s="31">
        <v>32800</v>
      </c>
      <c r="C3" s="31">
        <v>2546</v>
      </c>
      <c r="D3" s="31">
        <v>398.5</v>
      </c>
      <c r="E3" s="42">
        <v>276.5</v>
      </c>
      <c r="F3" s="31">
        <v>9366</v>
      </c>
      <c r="G3" s="31">
        <v>455.5</v>
      </c>
      <c r="H3" s="30">
        <f t="shared" ref="H3:H18" si="0">SUM(B3:G3)</f>
        <v>45842.5</v>
      </c>
      <c r="K3"/>
    </row>
    <row r="4" spans="1:13" x14ac:dyDescent="0.25">
      <c r="A4" s="4">
        <v>2007</v>
      </c>
      <c r="B4" s="31">
        <v>33263.5</v>
      </c>
      <c r="C4" s="31">
        <v>2640</v>
      </c>
      <c r="D4" s="31">
        <v>409</v>
      </c>
      <c r="E4" s="42">
        <v>569</v>
      </c>
      <c r="F4" s="31">
        <v>9602</v>
      </c>
      <c r="G4" s="31">
        <v>439</v>
      </c>
      <c r="H4" s="30">
        <f t="shared" si="0"/>
        <v>46922.5</v>
      </c>
      <c r="K4"/>
    </row>
    <row r="5" spans="1:13" x14ac:dyDescent="0.25">
      <c r="A5" s="4">
        <v>2008</v>
      </c>
      <c r="B5" s="31">
        <v>33683.5</v>
      </c>
      <c r="C5" s="31">
        <v>2702</v>
      </c>
      <c r="D5" s="31">
        <v>407</v>
      </c>
      <c r="E5" s="42">
        <v>585</v>
      </c>
      <c r="F5" s="31">
        <v>9740</v>
      </c>
      <c r="G5" s="31">
        <v>442</v>
      </c>
      <c r="H5" s="30">
        <f t="shared" si="0"/>
        <v>47559.5</v>
      </c>
      <c r="K5"/>
    </row>
    <row r="6" spans="1:13" x14ac:dyDescent="0.25">
      <c r="A6" s="4">
        <v>2009</v>
      </c>
      <c r="B6" s="31">
        <v>33947</v>
      </c>
      <c r="C6" s="31">
        <v>2703.5</v>
      </c>
      <c r="D6" s="31">
        <v>408.5</v>
      </c>
      <c r="E6" s="42">
        <v>590</v>
      </c>
      <c r="F6" s="31">
        <v>9852</v>
      </c>
      <c r="G6" s="31">
        <v>444</v>
      </c>
      <c r="H6" s="30">
        <f t="shared" si="0"/>
        <v>47945</v>
      </c>
      <c r="K6"/>
    </row>
    <row r="7" spans="1:13" x14ac:dyDescent="0.25">
      <c r="A7" s="4">
        <v>2010</v>
      </c>
      <c r="B7" s="31">
        <v>34256</v>
      </c>
      <c r="C7" s="31">
        <v>2687.5</v>
      </c>
      <c r="D7" s="31">
        <v>417</v>
      </c>
      <c r="E7" s="42">
        <v>602.5</v>
      </c>
      <c r="F7" s="31">
        <v>9953</v>
      </c>
      <c r="G7" s="31">
        <v>445.5</v>
      </c>
      <c r="H7" s="30">
        <f t="shared" si="0"/>
        <v>48361.5</v>
      </c>
    </row>
    <row r="8" spans="1:13" x14ac:dyDescent="0.25">
      <c r="A8" s="4">
        <v>2011</v>
      </c>
      <c r="B8" s="31">
        <v>34643</v>
      </c>
      <c r="C8" s="31">
        <v>2709</v>
      </c>
      <c r="D8" s="31">
        <v>421</v>
      </c>
      <c r="E8" s="42">
        <v>620.5</v>
      </c>
      <c r="F8" s="31">
        <v>9988</v>
      </c>
      <c r="G8" s="31">
        <v>445.5</v>
      </c>
      <c r="H8" s="30">
        <f t="shared" si="0"/>
        <v>48827</v>
      </c>
      <c r="K8"/>
    </row>
    <row r="9" spans="1:13" s="27" customFormat="1" x14ac:dyDescent="0.25">
      <c r="A9" s="60">
        <v>2012</v>
      </c>
      <c r="B9" s="31">
        <v>34938</v>
      </c>
      <c r="C9" s="31">
        <v>2728</v>
      </c>
      <c r="D9" s="31">
        <v>419</v>
      </c>
      <c r="E9" s="42">
        <v>625</v>
      </c>
      <c r="F9" s="31">
        <v>10134</v>
      </c>
      <c r="G9" s="31">
        <v>442.5</v>
      </c>
      <c r="H9" s="30">
        <f t="shared" si="0"/>
        <v>49286.5</v>
      </c>
      <c r="I9" s="23"/>
      <c r="J9" s="23"/>
      <c r="K9" s="6"/>
      <c r="L9" s="23"/>
      <c r="M9" s="23"/>
    </row>
    <row r="10" spans="1:13" s="27" customFormat="1" x14ac:dyDescent="0.25">
      <c r="A10" s="60">
        <v>2013</v>
      </c>
      <c r="B10" s="31">
        <v>35225.5</v>
      </c>
      <c r="C10" s="31">
        <v>2748.5</v>
      </c>
      <c r="D10" s="31">
        <v>423.5</v>
      </c>
      <c r="E10" s="42">
        <v>624.5</v>
      </c>
      <c r="F10" s="31">
        <v>10231.5</v>
      </c>
      <c r="G10" s="31">
        <v>437.5</v>
      </c>
      <c r="H10" s="30">
        <f t="shared" si="0"/>
        <v>49691</v>
      </c>
      <c r="I10" s="23"/>
      <c r="J10" s="23"/>
      <c r="K10"/>
      <c r="L10" s="23"/>
      <c r="M10" s="23"/>
    </row>
    <row r="11" spans="1:13" s="27" customFormat="1" x14ac:dyDescent="0.25">
      <c r="A11" s="60">
        <v>2014</v>
      </c>
      <c r="B11" s="31">
        <v>35479</v>
      </c>
      <c r="C11" s="31">
        <v>2771.5</v>
      </c>
      <c r="D11" s="31">
        <v>432</v>
      </c>
      <c r="E11" s="42">
        <v>621.5</v>
      </c>
      <c r="F11" s="31">
        <v>10392</v>
      </c>
      <c r="G11" s="31">
        <v>434</v>
      </c>
      <c r="H11" s="30">
        <f t="shared" si="0"/>
        <v>50130</v>
      </c>
      <c r="I11" s="23"/>
      <c r="J11" s="23"/>
      <c r="K11" s="6"/>
      <c r="L11" s="6"/>
      <c r="M11" s="23"/>
    </row>
    <row r="12" spans="1:13" s="27" customFormat="1" x14ac:dyDescent="0.25">
      <c r="A12" s="60">
        <v>2015</v>
      </c>
      <c r="B12" s="31">
        <v>35743.5</v>
      </c>
      <c r="C12" s="31">
        <v>2784</v>
      </c>
      <c r="D12" s="31">
        <v>437.5</v>
      </c>
      <c r="E12" s="42">
        <v>618.5</v>
      </c>
      <c r="F12" s="31">
        <v>10631.5</v>
      </c>
      <c r="G12" s="31">
        <v>430.5</v>
      </c>
      <c r="H12" s="30">
        <f t="shared" si="0"/>
        <v>50645.5</v>
      </c>
      <c r="I12" s="23"/>
      <c r="J12" s="23"/>
      <c r="K12"/>
      <c r="L12" s="23"/>
      <c r="M12" s="23"/>
    </row>
    <row r="13" spans="1:13" s="27" customFormat="1" x14ac:dyDescent="0.25">
      <c r="A13" s="60">
        <v>2016</v>
      </c>
      <c r="B13" s="31">
        <v>36042.75</v>
      </c>
      <c r="C13" s="31">
        <v>2792.25</v>
      </c>
      <c r="D13" s="31">
        <v>452</v>
      </c>
      <c r="E13" s="42">
        <v>551.25</v>
      </c>
      <c r="F13" s="31">
        <v>10228.5</v>
      </c>
      <c r="G13" s="31">
        <v>426.75</v>
      </c>
      <c r="H13" s="30">
        <f t="shared" si="0"/>
        <v>50493.5</v>
      </c>
      <c r="I13" s="23"/>
      <c r="J13" s="23"/>
      <c r="K13" s="6"/>
      <c r="L13" s="23"/>
      <c r="M13" s="23"/>
    </row>
    <row r="14" spans="1:13" s="27" customFormat="1" x14ac:dyDescent="0.25">
      <c r="A14" s="60">
        <v>2017</v>
      </c>
      <c r="B14" s="31">
        <v>36240.75</v>
      </c>
      <c r="C14" s="31">
        <v>2797.75</v>
      </c>
      <c r="D14" s="31">
        <v>456.75</v>
      </c>
      <c r="E14" s="42">
        <v>511.5</v>
      </c>
      <c r="F14" s="31">
        <v>5769</v>
      </c>
      <c r="G14" s="31">
        <v>424.75</v>
      </c>
      <c r="H14" s="30">
        <f t="shared" si="0"/>
        <v>46200.5</v>
      </c>
      <c r="I14" s="23"/>
      <c r="J14" s="23"/>
      <c r="K14"/>
      <c r="L14" s="6"/>
      <c r="M14" s="23"/>
    </row>
    <row r="15" spans="1:13" s="27" customFormat="1" x14ac:dyDescent="0.25">
      <c r="A15" s="60">
        <v>2018</v>
      </c>
      <c r="B15" s="31">
        <v>36520.5</v>
      </c>
      <c r="C15" s="31">
        <v>2804</v>
      </c>
      <c r="D15" s="31">
        <v>483.25</v>
      </c>
      <c r="E15" s="42">
        <v>506.5</v>
      </c>
      <c r="F15" s="31">
        <v>5771</v>
      </c>
      <c r="G15" s="31">
        <v>420.25</v>
      </c>
      <c r="H15" s="30">
        <f t="shared" si="0"/>
        <v>46505.5</v>
      </c>
      <c r="I15" s="23"/>
      <c r="J15" s="23"/>
      <c r="K15" s="6"/>
      <c r="L15" s="23"/>
      <c r="M15" s="23"/>
    </row>
    <row r="16" spans="1:13" s="27" customFormat="1" x14ac:dyDescent="0.25">
      <c r="A16" s="60">
        <v>2019</v>
      </c>
      <c r="B16" s="31">
        <v>36732.5</v>
      </c>
      <c r="C16" s="31">
        <v>2834</v>
      </c>
      <c r="D16" s="31">
        <v>488.75</v>
      </c>
      <c r="E16" s="42">
        <v>501.25</v>
      </c>
      <c r="F16" s="31">
        <v>5771</v>
      </c>
      <c r="G16" s="31">
        <v>408</v>
      </c>
      <c r="H16" s="30">
        <f t="shared" si="0"/>
        <v>46735.5</v>
      </c>
      <c r="I16" s="23"/>
      <c r="J16" s="23"/>
      <c r="K16"/>
      <c r="L16" s="23"/>
      <c r="M16" s="23"/>
    </row>
    <row r="17" spans="1:13" s="27" customFormat="1" x14ac:dyDescent="0.25">
      <c r="A17" s="60">
        <v>2020</v>
      </c>
      <c r="B17" s="31">
        <v>37076.5</v>
      </c>
      <c r="C17" s="237">
        <v>2817.4166666666665</v>
      </c>
      <c r="D17" s="31">
        <v>490.66666666666669</v>
      </c>
      <c r="E17" s="42">
        <v>494.83333333333331</v>
      </c>
      <c r="F17" s="31">
        <v>5771</v>
      </c>
      <c r="G17" s="31">
        <v>408.91666666666669</v>
      </c>
      <c r="H17" s="30">
        <f t="shared" si="0"/>
        <v>47059.333333333328</v>
      </c>
      <c r="I17" s="23"/>
      <c r="J17" s="23"/>
      <c r="K17" s="6"/>
      <c r="L17" s="6"/>
      <c r="M17" s="23"/>
    </row>
    <row r="18" spans="1:13" x14ac:dyDescent="0.25">
      <c r="A18" s="4">
        <v>2021</v>
      </c>
      <c r="B18" s="237">
        <f>B20*((B39-1)/2+1)</f>
        <v>37977.240243171866</v>
      </c>
      <c r="C18" s="237">
        <f t="shared" ref="C18:D18" si="1">C20*((C39-1)/2+1)</f>
        <v>2819.6556432369462</v>
      </c>
      <c r="D18" s="237">
        <f t="shared" si="1"/>
        <v>498.05102755714728</v>
      </c>
      <c r="E18" s="56">
        <f>E17*E39</f>
        <v>485.18697861143431</v>
      </c>
      <c r="F18" s="159">
        <f>F17</f>
        <v>5771</v>
      </c>
      <c r="G18" s="56">
        <f>G17*G39</f>
        <v>405.42779769982849</v>
      </c>
      <c r="H18" s="56">
        <f t="shared" si="0"/>
        <v>47956.561690277224</v>
      </c>
    </row>
    <row r="19" spans="1:13" x14ac:dyDescent="0.25">
      <c r="A19" s="4">
        <v>2022</v>
      </c>
      <c r="B19" s="56">
        <f>B18*B39</f>
        <v>38278.914169686272</v>
      </c>
      <c r="C19" s="56">
        <f>C18*C39</f>
        <v>2832.9984246179811</v>
      </c>
      <c r="D19" s="56">
        <f>D18*D39</f>
        <v>506.21952325552593</v>
      </c>
      <c r="E19" s="56">
        <f>E18*E39</f>
        <v>475.72867136562968</v>
      </c>
      <c r="F19" s="159">
        <f>F18</f>
        <v>5771</v>
      </c>
      <c r="G19" s="56">
        <f>G18*G39</f>
        <v>401.96869569447659</v>
      </c>
      <c r="H19" s="56">
        <f>SUM(B19:G19)</f>
        <v>48266.829484619884</v>
      </c>
    </row>
    <row r="20" spans="1:13" x14ac:dyDescent="0.25">
      <c r="A20" s="237" t="s">
        <v>170</v>
      </c>
      <c r="B20" s="237">
        <v>37827</v>
      </c>
      <c r="C20" s="237">
        <v>2813</v>
      </c>
      <c r="D20" s="237">
        <v>494</v>
      </c>
      <c r="E20" s="238" t="s">
        <v>171</v>
      </c>
      <c r="F20" s="237"/>
      <c r="G20" s="237"/>
    </row>
    <row r="21" spans="1:13" ht="13" x14ac:dyDescent="0.3">
      <c r="A21" s="15" t="s">
        <v>39</v>
      </c>
      <c r="B21" s="5"/>
      <c r="C21" s="5"/>
      <c r="D21" s="5"/>
      <c r="E21" s="5"/>
      <c r="F21" s="5"/>
      <c r="G21" s="5"/>
    </row>
    <row r="22" spans="1:13" x14ac:dyDescent="0.25">
      <c r="A22" s="4">
        <v>2006</v>
      </c>
      <c r="B22" s="20"/>
      <c r="C22" s="20"/>
      <c r="D22" s="20"/>
      <c r="E22" s="20"/>
      <c r="F22" s="20"/>
      <c r="G22" s="20"/>
    </row>
    <row r="23" spans="1:13" x14ac:dyDescent="0.25">
      <c r="A23" s="4">
        <v>2007</v>
      </c>
      <c r="B23" s="20">
        <f t="shared" ref="B23:D31" si="2">B4/B3</f>
        <v>1.0141310975609756</v>
      </c>
      <c r="C23" s="20">
        <f t="shared" si="2"/>
        <v>1.0369206598586018</v>
      </c>
      <c r="D23" s="20">
        <f t="shared" si="2"/>
        <v>1.0263488080301129</v>
      </c>
      <c r="E23" s="20"/>
      <c r="F23" s="20">
        <f t="shared" ref="F23:G31" si="3">F4/F3</f>
        <v>1.0251975229553705</v>
      </c>
      <c r="G23" s="20">
        <f t="shared" si="3"/>
        <v>0.96377607025246981</v>
      </c>
    </row>
    <row r="24" spans="1:13" x14ac:dyDescent="0.25">
      <c r="A24" s="4">
        <v>2008</v>
      </c>
      <c r="B24" s="20">
        <f t="shared" si="2"/>
        <v>1.0126264524178152</v>
      </c>
      <c r="C24" s="20">
        <f t="shared" si="2"/>
        <v>1.0234848484848484</v>
      </c>
      <c r="D24" s="20">
        <f t="shared" si="2"/>
        <v>0.99511002444987773</v>
      </c>
      <c r="E24" s="20">
        <f t="shared" ref="E24:E31" si="4">E5/E4</f>
        <v>1.0281195079086116</v>
      </c>
      <c r="F24" s="20">
        <f t="shared" si="3"/>
        <v>1.0143720058321184</v>
      </c>
      <c r="G24" s="20">
        <f t="shared" si="3"/>
        <v>1.0068337129840548</v>
      </c>
    </row>
    <row r="25" spans="1:13" x14ac:dyDescent="0.25">
      <c r="A25" s="4">
        <v>2009</v>
      </c>
      <c r="B25" s="20">
        <f t="shared" si="2"/>
        <v>1.0078228212626361</v>
      </c>
      <c r="C25" s="20">
        <f t="shared" si="2"/>
        <v>1.0005551443375278</v>
      </c>
      <c r="D25" s="20">
        <f t="shared" si="2"/>
        <v>1.0036855036855037</v>
      </c>
      <c r="E25" s="20">
        <f t="shared" si="4"/>
        <v>1.0085470085470085</v>
      </c>
      <c r="F25" s="20">
        <f t="shared" si="3"/>
        <v>1.0114989733059547</v>
      </c>
      <c r="G25" s="20">
        <f t="shared" si="3"/>
        <v>1.004524886877828</v>
      </c>
    </row>
    <row r="26" spans="1:13" x14ac:dyDescent="0.25">
      <c r="A26" s="4">
        <v>2010</v>
      </c>
      <c r="B26" s="20">
        <f t="shared" si="2"/>
        <v>1.0091024243673963</v>
      </c>
      <c r="C26" s="20">
        <f t="shared" si="2"/>
        <v>0.9940817458849639</v>
      </c>
      <c r="D26" s="20">
        <f t="shared" si="2"/>
        <v>1.0208078335373316</v>
      </c>
      <c r="E26" s="20">
        <f t="shared" si="4"/>
        <v>1.021186440677966</v>
      </c>
      <c r="F26" s="20">
        <f t="shared" si="3"/>
        <v>1.0102517255379619</v>
      </c>
      <c r="G26" s="20">
        <f t="shared" si="3"/>
        <v>1.0033783783783783</v>
      </c>
    </row>
    <row r="27" spans="1:13" x14ac:dyDescent="0.25">
      <c r="A27" s="4">
        <v>2011</v>
      </c>
      <c r="B27" s="20">
        <f t="shared" si="2"/>
        <v>1.0112972909855207</v>
      </c>
      <c r="C27" s="20">
        <f t="shared" si="2"/>
        <v>1.008</v>
      </c>
      <c r="D27" s="20">
        <f t="shared" si="2"/>
        <v>1.0095923261390887</v>
      </c>
      <c r="E27" s="20">
        <f t="shared" si="4"/>
        <v>1.0298755186721991</v>
      </c>
      <c r="F27" s="20">
        <f t="shared" si="3"/>
        <v>1.0035165276800964</v>
      </c>
      <c r="G27" s="20">
        <f t="shared" si="3"/>
        <v>1</v>
      </c>
    </row>
    <row r="28" spans="1:13" x14ac:dyDescent="0.25">
      <c r="A28" s="4">
        <v>2012</v>
      </c>
      <c r="B28" s="20">
        <f t="shared" si="2"/>
        <v>1.0085154288023555</v>
      </c>
      <c r="C28" s="20">
        <f t="shared" si="2"/>
        <v>1.0070136581764488</v>
      </c>
      <c r="D28" s="20">
        <f t="shared" si="2"/>
        <v>0.99524940617577196</v>
      </c>
      <c r="E28" s="20">
        <f t="shared" si="4"/>
        <v>1.0072522159548751</v>
      </c>
      <c r="F28" s="20">
        <f t="shared" si="3"/>
        <v>1.0146175410492591</v>
      </c>
      <c r="G28" s="20">
        <f t="shared" si="3"/>
        <v>0.9932659932659933</v>
      </c>
    </row>
    <row r="29" spans="1:13" x14ac:dyDescent="0.25">
      <c r="A29" s="4">
        <v>2013</v>
      </c>
      <c r="B29" s="20">
        <f t="shared" si="2"/>
        <v>1.0082288625565288</v>
      </c>
      <c r="C29" s="20">
        <f t="shared" si="2"/>
        <v>1.0075146627565983</v>
      </c>
      <c r="D29" s="20">
        <f t="shared" si="2"/>
        <v>1.0107398568019093</v>
      </c>
      <c r="E29" s="20">
        <f t="shared" si="4"/>
        <v>0.99919999999999998</v>
      </c>
      <c r="F29" s="20">
        <f t="shared" si="3"/>
        <v>1.0096210775606869</v>
      </c>
      <c r="G29" s="20">
        <f t="shared" si="3"/>
        <v>0.98870056497175141</v>
      </c>
    </row>
    <row r="30" spans="1:13" x14ac:dyDescent="0.25">
      <c r="A30" s="4">
        <v>2014</v>
      </c>
      <c r="B30" s="20">
        <f t="shared" si="2"/>
        <v>1.0071964911782658</v>
      </c>
      <c r="C30" s="20">
        <f t="shared" si="2"/>
        <v>1.00836820083682</v>
      </c>
      <c r="D30" s="20">
        <f t="shared" si="2"/>
        <v>1.0200708382526564</v>
      </c>
      <c r="E30" s="20">
        <f t="shared" si="4"/>
        <v>0.99519615692554042</v>
      </c>
      <c r="F30" s="20">
        <f t="shared" si="3"/>
        <v>1.0156868494355666</v>
      </c>
      <c r="G30" s="20">
        <f t="shared" si="3"/>
        <v>0.99199999999999999</v>
      </c>
    </row>
    <row r="31" spans="1:13" x14ac:dyDescent="0.25">
      <c r="A31" s="4">
        <v>2015</v>
      </c>
      <c r="B31" s="20">
        <f t="shared" si="2"/>
        <v>1.007455114292962</v>
      </c>
      <c r="C31" s="20">
        <f t="shared" si="2"/>
        <v>1.0045101930362619</v>
      </c>
      <c r="D31" s="20">
        <f t="shared" si="2"/>
        <v>1.0127314814814814</v>
      </c>
      <c r="E31" s="20">
        <f t="shared" si="4"/>
        <v>0.99517296862429605</v>
      </c>
      <c r="F31" s="20">
        <f t="shared" si="3"/>
        <v>1.0230465742879138</v>
      </c>
      <c r="G31" s="20">
        <f t="shared" si="3"/>
        <v>0.99193548387096775</v>
      </c>
    </row>
    <row r="32" spans="1:13" x14ac:dyDescent="0.25">
      <c r="A32" s="4">
        <v>2016</v>
      </c>
      <c r="B32" s="20">
        <f t="shared" ref="B32:G32" si="5">B13/B12</f>
        <v>1.0083721515800075</v>
      </c>
      <c r="C32" s="20">
        <f t="shared" si="5"/>
        <v>1.0029633620689655</v>
      </c>
      <c r="D32" s="20">
        <f t="shared" si="5"/>
        <v>1.0331428571428571</v>
      </c>
      <c r="E32" s="20">
        <f t="shared" si="5"/>
        <v>0.89126919967663698</v>
      </c>
      <c r="F32" s="20">
        <f t="shared" si="5"/>
        <v>0.96209377792409345</v>
      </c>
      <c r="G32" s="20">
        <f t="shared" si="5"/>
        <v>0.99128919860627174</v>
      </c>
    </row>
    <row r="33" spans="1:7" x14ac:dyDescent="0.25">
      <c r="A33" s="4">
        <v>2017</v>
      </c>
      <c r="B33" s="20">
        <f t="shared" ref="B33:G33" si="6">B14/B13</f>
        <v>1.0054934764966603</v>
      </c>
      <c r="C33" s="20">
        <f t="shared" si="6"/>
        <v>1.0019697376667562</v>
      </c>
      <c r="D33" s="20">
        <f t="shared" si="6"/>
        <v>1.0105088495575221</v>
      </c>
      <c r="E33" s="20">
        <f t="shared" si="6"/>
        <v>0.92789115646258502</v>
      </c>
      <c r="F33" s="20">
        <f t="shared" si="6"/>
        <v>0.56401231852177736</v>
      </c>
      <c r="G33" s="20">
        <f t="shared" si="6"/>
        <v>0.99531341534856477</v>
      </c>
    </row>
    <row r="34" spans="1:7" x14ac:dyDescent="0.25">
      <c r="A34" s="4">
        <v>2018</v>
      </c>
      <c r="B34" s="20">
        <f t="shared" ref="B34:G34" si="7">B15/B14</f>
        <v>1.0077192111090416</v>
      </c>
      <c r="C34" s="20">
        <f t="shared" si="7"/>
        <v>1.0022339379858816</v>
      </c>
      <c r="D34" s="20">
        <f t="shared" si="7"/>
        <v>1.0580186097427478</v>
      </c>
      <c r="E34" s="20">
        <f t="shared" si="7"/>
        <v>0.99022482893450636</v>
      </c>
      <c r="F34" s="20">
        <f t="shared" si="7"/>
        <v>1.0003466805338881</v>
      </c>
      <c r="G34" s="20">
        <f t="shared" si="7"/>
        <v>0.98940553266627429</v>
      </c>
    </row>
    <row r="35" spans="1:7" x14ac:dyDescent="0.25">
      <c r="A35" s="4">
        <v>2019</v>
      </c>
      <c r="B35" s="20">
        <f t="shared" ref="B35:G36" si="8">B16/B15</f>
        <v>1.0058049588587232</v>
      </c>
      <c r="C35" s="20">
        <f t="shared" si="8"/>
        <v>1.0106990014265336</v>
      </c>
      <c r="D35" s="20">
        <f t="shared" si="8"/>
        <v>1.0113812726332125</v>
      </c>
      <c r="E35" s="20">
        <f t="shared" si="8"/>
        <v>0.98963474827245801</v>
      </c>
      <c r="F35" s="20">
        <f t="shared" si="8"/>
        <v>1</v>
      </c>
      <c r="G35" s="20">
        <f t="shared" si="8"/>
        <v>0.97085068411659725</v>
      </c>
    </row>
    <row r="36" spans="1:7" x14ac:dyDescent="0.25">
      <c r="A36" s="4">
        <v>2020</v>
      </c>
      <c r="B36" s="20">
        <f t="shared" si="8"/>
        <v>1.0093650037432791</v>
      </c>
      <c r="C36" s="20">
        <f t="shared" si="8"/>
        <v>0.99414843566219713</v>
      </c>
      <c r="D36" s="20">
        <f t="shared" si="8"/>
        <v>1.003921568627451</v>
      </c>
      <c r="E36" s="20">
        <f t="shared" si="8"/>
        <v>0.98719866999168737</v>
      </c>
      <c r="F36" s="20">
        <f t="shared" si="8"/>
        <v>1</v>
      </c>
      <c r="G36" s="20">
        <f t="shared" si="8"/>
        <v>1.0022467320261439</v>
      </c>
    </row>
    <row r="37" spans="1:7" x14ac:dyDescent="0.25">
      <c r="A37" s="4"/>
      <c r="B37" s="20"/>
      <c r="C37" s="20"/>
      <c r="D37" s="20"/>
      <c r="E37" s="20"/>
      <c r="F37" s="20"/>
      <c r="G37" s="20"/>
    </row>
    <row r="39" spans="1:7" x14ac:dyDescent="0.25">
      <c r="A39" t="s">
        <v>54</v>
      </c>
      <c r="B39" s="21">
        <f t="shared" ref="B39:G39" si="9">B41</f>
        <v>1.0079435452545462</v>
      </c>
      <c r="C39" s="21">
        <f t="shared" si="9"/>
        <v>1.0047320606021655</v>
      </c>
      <c r="D39" s="21">
        <f t="shared" si="9"/>
        <v>1.0164009212839971</v>
      </c>
      <c r="E39" s="21">
        <f t="shared" si="9"/>
        <v>0.98050585101670795</v>
      </c>
      <c r="F39" s="194">
        <v>1</v>
      </c>
      <c r="G39" s="21">
        <f t="shared" si="9"/>
        <v>0.9914680196449851</v>
      </c>
    </row>
    <row r="40" spans="1:7" x14ac:dyDescent="0.25">
      <c r="B40" s="21"/>
      <c r="C40" s="21"/>
      <c r="D40" s="21"/>
      <c r="E40" s="21"/>
      <c r="F40" s="21"/>
      <c r="G40" s="21"/>
    </row>
    <row r="41" spans="1:7" x14ac:dyDescent="0.25">
      <c r="A41" t="s">
        <v>11</v>
      </c>
      <c r="B41" s="21">
        <f t="shared" ref="B41:G41" si="10">GEOMEAN(B27:B36)</f>
        <v>1.0079435452545462</v>
      </c>
      <c r="C41" s="21">
        <f t="shared" si="10"/>
        <v>1.0047320606021655</v>
      </c>
      <c r="D41" s="21">
        <f t="shared" si="10"/>
        <v>1.0164009212839971</v>
      </c>
      <c r="E41" s="21">
        <f t="shared" si="10"/>
        <v>0.98050585101670795</v>
      </c>
      <c r="F41" s="21">
        <f t="shared" si="10"/>
        <v>0.94695579700595467</v>
      </c>
      <c r="G41" s="21">
        <f t="shared" si="10"/>
        <v>0.9914680196449851</v>
      </c>
    </row>
    <row r="42" spans="1:7" x14ac:dyDescent="0.25">
      <c r="A42" s="4"/>
      <c r="B42" s="21"/>
      <c r="C42" s="21"/>
      <c r="D42" s="21"/>
      <c r="E42" s="21"/>
      <c r="F42" s="21"/>
      <c r="G42" s="21"/>
    </row>
    <row r="43" spans="1:7" x14ac:dyDescent="0.25">
      <c r="A43" s="4"/>
      <c r="B43" s="21"/>
      <c r="C43" s="21"/>
      <c r="D43" s="21"/>
      <c r="E43" s="21"/>
      <c r="F43" s="21"/>
      <c r="G43" s="21"/>
    </row>
    <row r="44" spans="1:7" x14ac:dyDescent="0.25">
      <c r="A44" s="4"/>
      <c r="B44" s="21"/>
      <c r="C44" s="21"/>
      <c r="D44" s="21"/>
      <c r="E44" s="21"/>
      <c r="F44" s="21"/>
      <c r="G44" s="21"/>
    </row>
    <row r="45" spans="1:7" x14ac:dyDescent="0.25">
      <c r="A45" s="4"/>
      <c r="B45" s="21"/>
      <c r="C45" s="21"/>
      <c r="D45" s="21"/>
      <c r="E45" s="21"/>
      <c r="F45" s="21"/>
      <c r="G45" s="21"/>
    </row>
    <row r="46" spans="1:7" x14ac:dyDescent="0.25">
      <c r="A46" s="4"/>
      <c r="B46" s="21"/>
      <c r="C46" s="21"/>
      <c r="D46" s="21"/>
      <c r="E46" s="21"/>
      <c r="F46" s="21"/>
      <c r="G46" s="21"/>
    </row>
    <row r="47" spans="1:7" x14ac:dyDescent="0.25">
      <c r="A47" s="4"/>
      <c r="B47" s="21"/>
      <c r="C47" s="21"/>
      <c r="D47" s="21"/>
      <c r="E47" s="21"/>
      <c r="F47" s="21"/>
      <c r="G47" s="21"/>
    </row>
    <row r="48" spans="1:7" x14ac:dyDescent="0.25">
      <c r="A48" s="4"/>
      <c r="B48" s="21"/>
      <c r="C48" s="21"/>
      <c r="D48" s="21"/>
      <c r="E48" s="21"/>
      <c r="F48" s="21"/>
      <c r="G48" s="21"/>
    </row>
    <row r="49" spans="2:7" x14ac:dyDescent="0.25">
      <c r="B49" s="21"/>
      <c r="C49" s="21"/>
      <c r="D49" s="21"/>
      <c r="E49" s="21"/>
      <c r="F49" s="21"/>
      <c r="G49" s="21"/>
    </row>
    <row r="50" spans="2:7" x14ac:dyDescent="0.25">
      <c r="B50" s="21"/>
      <c r="C50" s="21"/>
      <c r="D50" s="21"/>
      <c r="E50" s="21"/>
      <c r="F50" s="21"/>
      <c r="G50" s="21"/>
    </row>
    <row r="51" spans="2:7" x14ac:dyDescent="0.25">
      <c r="B51" s="21"/>
      <c r="C51" s="21"/>
      <c r="D51" s="21"/>
      <c r="E51" s="21"/>
      <c r="F51" s="21"/>
      <c r="G51" s="21"/>
    </row>
    <row r="52" spans="2:7" x14ac:dyDescent="0.25">
      <c r="B52" s="21"/>
      <c r="C52" s="21"/>
      <c r="D52" s="21"/>
      <c r="E52" s="21"/>
      <c r="F52" s="21"/>
      <c r="G52" s="21"/>
    </row>
    <row r="53" spans="2:7" x14ac:dyDescent="0.25">
      <c r="B53" s="21"/>
      <c r="C53" s="21"/>
      <c r="D53" s="21"/>
      <c r="E53" s="21"/>
      <c r="F53" s="21"/>
      <c r="G53" s="21"/>
    </row>
    <row r="54" spans="2:7" x14ac:dyDescent="0.25">
      <c r="B54" s="21"/>
      <c r="C54" s="21"/>
      <c r="D54" s="21"/>
      <c r="E54" s="21"/>
      <c r="F54" s="21"/>
      <c r="G54" s="21"/>
    </row>
    <row r="55" spans="2:7" x14ac:dyDescent="0.25">
      <c r="B55" s="21"/>
      <c r="C55" s="21"/>
      <c r="D55" s="21"/>
      <c r="E55" s="21"/>
      <c r="F55" s="21"/>
      <c r="G55" s="21"/>
    </row>
    <row r="56" spans="2:7" x14ac:dyDescent="0.25">
      <c r="B56" s="21"/>
      <c r="C56" s="21"/>
      <c r="D56" s="21"/>
      <c r="E56" s="21"/>
      <c r="F56" s="21"/>
      <c r="G56" s="21"/>
    </row>
    <row r="57" spans="2:7" x14ac:dyDescent="0.25">
      <c r="B57" s="21"/>
      <c r="C57" s="21"/>
      <c r="D57" s="21"/>
      <c r="E57" s="21"/>
      <c r="F57" s="21"/>
      <c r="G57" s="21"/>
    </row>
    <row r="58" spans="2:7" x14ac:dyDescent="0.25">
      <c r="B58" s="21"/>
      <c r="C58" s="21"/>
      <c r="D58" s="21"/>
      <c r="E58" s="21"/>
      <c r="F58" s="21"/>
      <c r="G58" s="21"/>
    </row>
    <row r="59" spans="2:7" x14ac:dyDescent="0.25">
      <c r="B59" s="21"/>
      <c r="C59" s="21"/>
      <c r="D59" s="21"/>
      <c r="E59" s="21"/>
      <c r="F59" s="21"/>
      <c r="G59" s="21"/>
    </row>
    <row r="60" spans="2:7" x14ac:dyDescent="0.25">
      <c r="B60" s="21"/>
      <c r="C60" s="21"/>
      <c r="D60" s="21"/>
      <c r="E60" s="21"/>
      <c r="F60" s="21"/>
      <c r="G60" s="21"/>
    </row>
    <row r="61" spans="2:7" x14ac:dyDescent="0.25">
      <c r="B61" s="21"/>
      <c r="C61" s="21"/>
      <c r="D61" s="21"/>
      <c r="E61" s="21"/>
      <c r="F61" s="21"/>
      <c r="G61" s="21"/>
    </row>
    <row r="62" spans="2:7" x14ac:dyDescent="0.25">
      <c r="B62" s="21"/>
      <c r="C62" s="21"/>
      <c r="D62" s="21"/>
      <c r="E62" s="21"/>
      <c r="F62" s="21"/>
      <c r="G62" s="21"/>
    </row>
    <row r="63" spans="2:7" x14ac:dyDescent="0.25">
      <c r="B63" s="21"/>
      <c r="C63" s="21"/>
      <c r="D63" s="21"/>
      <c r="E63" s="21"/>
      <c r="F63" s="21"/>
      <c r="G63" s="21"/>
    </row>
    <row r="64" spans="2:7" x14ac:dyDescent="0.25">
      <c r="B64" s="21"/>
      <c r="C64" s="21"/>
      <c r="D64" s="21"/>
      <c r="E64" s="21"/>
      <c r="F64" s="21"/>
      <c r="G64" s="21"/>
    </row>
    <row r="65" spans="2:7" x14ac:dyDescent="0.25">
      <c r="B65" s="21"/>
      <c r="C65" s="21"/>
      <c r="D65" s="21"/>
      <c r="E65" s="21"/>
      <c r="F65" s="21"/>
      <c r="G65" s="21"/>
    </row>
    <row r="66" spans="2:7" x14ac:dyDescent="0.25">
      <c r="B66" s="21"/>
      <c r="C66" s="21"/>
      <c r="D66" s="21"/>
      <c r="E66" s="21"/>
      <c r="F66" s="21"/>
      <c r="G66" s="21"/>
    </row>
    <row r="67" spans="2:7" x14ac:dyDescent="0.25">
      <c r="B67" s="21"/>
      <c r="C67" s="21"/>
      <c r="F67" s="21"/>
      <c r="G67" s="21"/>
    </row>
    <row r="73" spans="2:7" x14ac:dyDescent="0.25">
      <c r="D73" s="22"/>
      <c r="E73" s="22"/>
    </row>
    <row r="74" spans="2:7" x14ac:dyDescent="0.25">
      <c r="B74" s="22"/>
      <c r="C74" s="22"/>
      <c r="D74" s="22"/>
      <c r="E74" s="22"/>
      <c r="F74" s="22"/>
      <c r="G74" s="22"/>
    </row>
    <row r="75" spans="2:7" x14ac:dyDescent="0.25">
      <c r="B75" s="22"/>
      <c r="C75" s="22"/>
      <c r="F75" s="22"/>
      <c r="G75" s="22"/>
    </row>
    <row r="93" spans="2:7" x14ac:dyDescent="0.25">
      <c r="D93" s="13"/>
      <c r="E93" s="13"/>
    </row>
    <row r="94" spans="2:7" x14ac:dyDescent="0.25">
      <c r="B94" s="13"/>
      <c r="C94" s="13"/>
      <c r="D94" s="13"/>
      <c r="E94" s="13"/>
      <c r="F94" s="13"/>
      <c r="G94" s="13"/>
    </row>
    <row r="95" spans="2:7" x14ac:dyDescent="0.25">
      <c r="B95" s="13"/>
      <c r="C95" s="13"/>
      <c r="F95" s="13"/>
      <c r="G95" s="13"/>
    </row>
  </sheetData>
  <phoneticPr fontId="0" type="noConversion"/>
  <pageMargins left="0.38" right="0.75" top="0.73" bottom="0.74" header="0.5" footer="0.5"/>
  <pageSetup scale="82" orientation="portrait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00B050"/>
  </sheetPr>
  <dimension ref="A4:E29"/>
  <sheetViews>
    <sheetView view="pageBreakPreview" zoomScale="60" zoomScaleNormal="100" workbookViewId="0">
      <selection activeCell="J14" sqref="J14"/>
    </sheetView>
  </sheetViews>
  <sheetFormatPr defaultRowHeight="12.5" x14ac:dyDescent="0.25"/>
  <cols>
    <col min="1" max="1" width="14.1796875" customWidth="1"/>
    <col min="2" max="2" width="13.453125" customWidth="1"/>
    <col min="3" max="3" width="12" customWidth="1"/>
    <col min="4" max="4" width="11.54296875" customWidth="1"/>
    <col min="5" max="5" width="15" bestFit="1" customWidth="1"/>
  </cols>
  <sheetData>
    <row r="4" spans="1:5" x14ac:dyDescent="0.25">
      <c r="A4" t="s">
        <v>118</v>
      </c>
      <c r="B4" t="s">
        <v>119</v>
      </c>
    </row>
    <row r="5" spans="1:5" x14ac:dyDescent="0.25">
      <c r="B5" t="s">
        <v>120</v>
      </c>
    </row>
    <row r="6" spans="1:5" x14ac:dyDescent="0.25">
      <c r="B6" t="s">
        <v>150</v>
      </c>
    </row>
    <row r="8" spans="1:5" ht="25" x14ac:dyDescent="0.25">
      <c r="A8" t="s">
        <v>117</v>
      </c>
      <c r="B8" t="s">
        <v>121</v>
      </c>
      <c r="C8" s="64" t="s">
        <v>122</v>
      </c>
      <c r="D8" s="104" t="s">
        <v>127</v>
      </c>
      <c r="E8" s="98" t="s">
        <v>125</v>
      </c>
    </row>
    <row r="9" spans="1:5" x14ac:dyDescent="0.25">
      <c r="A9">
        <v>2006</v>
      </c>
      <c r="B9" s="96">
        <v>24679.71</v>
      </c>
      <c r="E9" s="96"/>
    </row>
    <row r="10" spans="1:5" x14ac:dyDescent="0.25">
      <c r="A10">
        <v>2007</v>
      </c>
      <c r="B10" s="96">
        <v>23111.48</v>
      </c>
      <c r="E10" s="96"/>
    </row>
    <row r="11" spans="1:5" x14ac:dyDescent="0.25">
      <c r="A11">
        <v>2008</v>
      </c>
      <c r="B11" s="96">
        <v>136273.84999999998</v>
      </c>
      <c r="E11" s="96"/>
    </row>
    <row r="12" spans="1:5" x14ac:dyDescent="0.25">
      <c r="A12">
        <v>2009</v>
      </c>
      <c r="B12" s="96">
        <v>215796.66</v>
      </c>
      <c r="E12" s="96"/>
    </row>
    <row r="13" spans="1:5" x14ac:dyDescent="0.25">
      <c r="A13" s="27">
        <v>2010</v>
      </c>
      <c r="B13" s="139">
        <v>158115.16</v>
      </c>
      <c r="C13" s="27">
        <v>3</v>
      </c>
      <c r="D13" s="27"/>
      <c r="E13" s="139"/>
    </row>
    <row r="14" spans="1:5" x14ac:dyDescent="0.25">
      <c r="A14" s="109">
        <v>2011</v>
      </c>
      <c r="B14" s="110">
        <v>156839.26</v>
      </c>
      <c r="C14" s="109">
        <v>3</v>
      </c>
      <c r="E14" s="110"/>
    </row>
    <row r="15" spans="1:5" x14ac:dyDescent="0.25">
      <c r="A15" s="109">
        <v>2012</v>
      </c>
      <c r="B15" s="110">
        <v>153310.46</v>
      </c>
      <c r="C15" s="109">
        <v>3</v>
      </c>
      <c r="E15" s="110"/>
    </row>
    <row r="16" spans="1:5" x14ac:dyDescent="0.25">
      <c r="A16" s="109">
        <v>2013</v>
      </c>
      <c r="B16" s="110">
        <v>159285.71000000002</v>
      </c>
      <c r="C16" s="109">
        <v>3</v>
      </c>
      <c r="E16" s="110"/>
    </row>
    <row r="17" spans="1:5" x14ac:dyDescent="0.25">
      <c r="A17" s="109">
        <v>2014</v>
      </c>
      <c r="B17" s="110">
        <v>164324.43999999997</v>
      </c>
      <c r="C17" s="109">
        <v>3</v>
      </c>
      <c r="E17" s="110"/>
    </row>
    <row r="18" spans="1:5" x14ac:dyDescent="0.25">
      <c r="A18" s="109">
        <v>2015</v>
      </c>
      <c r="B18" s="110">
        <v>142203.42000000001</v>
      </c>
      <c r="C18" s="109">
        <v>3</v>
      </c>
      <c r="E18" s="110"/>
    </row>
    <row r="19" spans="1:5" x14ac:dyDescent="0.25">
      <c r="A19" s="109">
        <v>2016</v>
      </c>
      <c r="B19" s="110">
        <v>136187.20000000001</v>
      </c>
      <c r="C19" s="109">
        <v>2</v>
      </c>
      <c r="E19" s="110">
        <v>65359955</v>
      </c>
    </row>
    <row r="20" spans="1:5" x14ac:dyDescent="0.25">
      <c r="A20" s="109">
        <v>2017</v>
      </c>
      <c r="B20" s="110">
        <v>107291</v>
      </c>
      <c r="C20" s="109">
        <v>2</v>
      </c>
      <c r="E20" s="110">
        <v>43309246</v>
      </c>
    </row>
    <row r="21" spans="1:5" x14ac:dyDescent="0.25">
      <c r="A21" s="109">
        <v>2018</v>
      </c>
      <c r="B21" s="110">
        <v>95218.6</v>
      </c>
      <c r="C21" s="109">
        <v>2</v>
      </c>
      <c r="E21" s="110">
        <v>41227723</v>
      </c>
    </row>
    <row r="22" spans="1:5" x14ac:dyDescent="0.25">
      <c r="A22" s="109">
        <v>2019</v>
      </c>
      <c r="B22" s="110">
        <v>97683.05</v>
      </c>
      <c r="C22" s="109">
        <v>2</v>
      </c>
      <c r="E22" s="110">
        <v>41261684.090000004</v>
      </c>
    </row>
    <row r="23" spans="1:5" x14ac:dyDescent="0.25">
      <c r="A23" s="109">
        <v>2020</v>
      </c>
      <c r="B23" s="110">
        <v>100586.92000000001</v>
      </c>
      <c r="C23" s="109">
        <v>2</v>
      </c>
      <c r="E23" s="110">
        <v>43029561.790000007</v>
      </c>
    </row>
    <row r="24" spans="1:5" x14ac:dyDescent="0.25">
      <c r="A24" s="98" t="s">
        <v>136</v>
      </c>
      <c r="B24" s="97">
        <f>B23*1.01</f>
        <v>101592.78920000001</v>
      </c>
      <c r="C24" s="111">
        <v>2</v>
      </c>
      <c r="E24" s="187">
        <f>E23*1.01</f>
        <v>43459857.407900006</v>
      </c>
    </row>
    <row r="25" spans="1:5" x14ac:dyDescent="0.25">
      <c r="A25" s="104" t="s">
        <v>148</v>
      </c>
      <c r="B25" s="97">
        <f>B24*1.01</f>
        <v>102608.71709200002</v>
      </c>
      <c r="C25" s="111">
        <v>2</v>
      </c>
      <c r="E25" s="187">
        <f>E24*1.01</f>
        <v>43894455.981979005</v>
      </c>
    </row>
    <row r="27" spans="1:5" x14ac:dyDescent="0.25">
      <c r="A27" s="140" t="s">
        <v>133</v>
      </c>
      <c r="B27" s="96"/>
      <c r="C27" s="96"/>
      <c r="E27" s="96"/>
    </row>
    <row r="28" spans="1:5" x14ac:dyDescent="0.25">
      <c r="A28" s="98"/>
    </row>
    <row r="29" spans="1:5" x14ac:dyDescent="0.25">
      <c r="A29" s="98" t="s">
        <v>168</v>
      </c>
    </row>
  </sheetData>
  <pageMargins left="0.7" right="0.7" top="0.75" bottom="0.75" header="0.3" footer="0.3"/>
  <pageSetup scale="72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B050"/>
    <pageSetUpPr fitToPage="1"/>
  </sheetPr>
  <dimension ref="A1:J57"/>
  <sheetViews>
    <sheetView view="pageBreakPreview" zoomScale="60" zoomScaleNormal="100" workbookViewId="0">
      <selection activeCell="B38" sqref="B38"/>
    </sheetView>
  </sheetViews>
  <sheetFormatPr defaultRowHeight="12.5" x14ac:dyDescent="0.25"/>
  <cols>
    <col min="1" max="1" width="17" bestFit="1" customWidth="1"/>
    <col min="2" max="2" width="14.1796875" style="6" bestFit="1" customWidth="1"/>
    <col min="3" max="3" width="14.1796875" style="6" customWidth="1"/>
    <col min="4" max="4" width="17.54296875" style="6" customWidth="1"/>
    <col min="5" max="5" width="12.54296875" style="6" bestFit="1" customWidth="1"/>
    <col min="6" max="6" width="14.453125" style="6" bestFit="1" customWidth="1"/>
    <col min="7" max="7" width="11.54296875" style="6" bestFit="1" customWidth="1"/>
    <col min="8" max="8" width="13.81640625" style="6" customWidth="1"/>
    <col min="9" max="10" width="9.1796875" style="6" customWidth="1"/>
  </cols>
  <sheetData>
    <row r="1" spans="1:10" ht="42" customHeight="1" x14ac:dyDescent="0.25">
      <c r="B1" s="8" t="str">
        <f>'Rate Class Customer Model'!D2</f>
        <v>GS&gt;50 (excl. WMP)</v>
      </c>
      <c r="C1" s="8" t="str">
        <f>'Rate Class Customer Model'!E2</f>
        <v>Sentinels</v>
      </c>
      <c r="D1" s="8" t="str">
        <f>'Rate Class Customer Model'!F2</f>
        <v>Streetlights</v>
      </c>
      <c r="E1" s="6" t="s">
        <v>9</v>
      </c>
      <c r="G1" s="141" t="s">
        <v>172</v>
      </c>
      <c r="H1" s="141" t="s">
        <v>173</v>
      </c>
    </row>
    <row r="2" spans="1:10" x14ac:dyDescent="0.25">
      <c r="A2" s="25">
        <v>2006</v>
      </c>
      <c r="B2" s="35">
        <v>1481342.88</v>
      </c>
      <c r="C2" s="34">
        <v>0</v>
      </c>
      <c r="D2" s="35">
        <v>21299</v>
      </c>
      <c r="E2" s="6">
        <f t="shared" ref="E2:E18" si="0">SUM(B2:D2)</f>
        <v>1502641.88</v>
      </c>
    </row>
    <row r="3" spans="1:10" x14ac:dyDescent="0.25">
      <c r="A3" s="25">
        <v>2007</v>
      </c>
      <c r="B3" s="35">
        <v>1489945.61</v>
      </c>
      <c r="C3" s="34">
        <v>0</v>
      </c>
      <c r="D3" s="35">
        <v>21758</v>
      </c>
      <c r="E3" s="6">
        <f t="shared" si="0"/>
        <v>1511703.61</v>
      </c>
    </row>
    <row r="4" spans="1:10" x14ac:dyDescent="0.25">
      <c r="A4" s="25">
        <v>2008</v>
      </c>
      <c r="B4" s="35">
        <v>1450726.3200000003</v>
      </c>
      <c r="C4" s="34">
        <v>0</v>
      </c>
      <c r="D4" s="35">
        <v>22064</v>
      </c>
      <c r="E4" s="6">
        <f t="shared" si="0"/>
        <v>1472790.3200000003</v>
      </c>
    </row>
    <row r="5" spans="1:10" x14ac:dyDescent="0.25">
      <c r="A5" s="25">
        <v>2009</v>
      </c>
      <c r="B5" s="35">
        <v>1326769.78</v>
      </c>
      <c r="C5" s="34">
        <v>0</v>
      </c>
      <c r="D5" s="35">
        <v>22380</v>
      </c>
      <c r="E5" s="6">
        <f t="shared" si="0"/>
        <v>1349149.78</v>
      </c>
    </row>
    <row r="6" spans="1:10" x14ac:dyDescent="0.25">
      <c r="A6" s="25">
        <v>2010</v>
      </c>
      <c r="B6" s="35">
        <v>1323482.2400000002</v>
      </c>
      <c r="C6" s="34">
        <v>1534.31</v>
      </c>
      <c r="D6" s="35">
        <v>22480</v>
      </c>
      <c r="E6" s="6">
        <f t="shared" si="0"/>
        <v>1347496.5500000003</v>
      </c>
    </row>
    <row r="7" spans="1:10" s="27" customFormat="1" x14ac:dyDescent="0.25">
      <c r="A7" s="132">
        <v>2011</v>
      </c>
      <c r="B7" s="35">
        <v>1344251</v>
      </c>
      <c r="C7" s="34">
        <v>1487.24</v>
      </c>
      <c r="D7" s="35">
        <v>22428</v>
      </c>
      <c r="E7" s="23">
        <f>SUM(B7:D7)</f>
        <v>1368166.24</v>
      </c>
      <c r="F7" s="23"/>
      <c r="G7" s="23"/>
      <c r="H7" s="23"/>
      <c r="I7" s="23"/>
      <c r="J7" s="23"/>
    </row>
    <row r="8" spans="1:10" s="27" customFormat="1" x14ac:dyDescent="0.25">
      <c r="A8" s="132">
        <v>2012</v>
      </c>
      <c r="B8" s="35">
        <v>1398783.62</v>
      </c>
      <c r="C8" s="34">
        <v>1392.0700000000002</v>
      </c>
      <c r="D8" s="35">
        <v>22533</v>
      </c>
      <c r="E8" s="23">
        <f t="shared" si="0"/>
        <v>1422708.6900000002</v>
      </c>
      <c r="F8" s="23"/>
      <c r="G8" s="23"/>
      <c r="H8" s="23"/>
      <c r="I8" s="23"/>
      <c r="J8" s="23"/>
    </row>
    <row r="9" spans="1:10" s="27" customFormat="1" x14ac:dyDescent="0.25">
      <c r="A9" s="132">
        <v>2013</v>
      </c>
      <c r="B9" s="35">
        <v>1395148.24</v>
      </c>
      <c r="C9" s="34">
        <v>1384.9899999999998</v>
      </c>
      <c r="D9" s="35">
        <v>22581</v>
      </c>
      <c r="E9" s="23">
        <f t="shared" si="0"/>
        <v>1419114.23</v>
      </c>
      <c r="F9" s="23"/>
      <c r="G9" s="23"/>
      <c r="H9" s="23"/>
      <c r="I9" s="23"/>
      <c r="J9" s="23"/>
    </row>
    <row r="10" spans="1:10" s="27" customFormat="1" x14ac:dyDescent="0.25">
      <c r="A10" s="132">
        <v>2014</v>
      </c>
      <c r="B10" s="35">
        <v>1368652.3</v>
      </c>
      <c r="C10" s="34">
        <v>1361</v>
      </c>
      <c r="D10" s="35">
        <v>22553</v>
      </c>
      <c r="E10" s="23">
        <f t="shared" si="0"/>
        <v>1392566.3</v>
      </c>
      <c r="F10" s="23"/>
      <c r="G10" s="23"/>
      <c r="H10" s="23"/>
      <c r="I10" s="23"/>
      <c r="J10" s="23"/>
    </row>
    <row r="11" spans="1:10" s="27" customFormat="1" x14ac:dyDescent="0.25">
      <c r="A11" s="132">
        <v>2015</v>
      </c>
      <c r="B11" s="35">
        <v>1388241.3</v>
      </c>
      <c r="C11" s="34">
        <v>1363.29</v>
      </c>
      <c r="D11" s="35">
        <v>22527</v>
      </c>
      <c r="E11" s="23">
        <f t="shared" si="0"/>
        <v>1412131.59</v>
      </c>
      <c r="F11" s="23" t="s">
        <v>146</v>
      </c>
      <c r="G11" s="23"/>
      <c r="H11" s="23"/>
      <c r="I11" s="23"/>
      <c r="J11" s="23"/>
    </row>
    <row r="12" spans="1:10" x14ac:dyDescent="0.25">
      <c r="A12" s="25">
        <v>2016</v>
      </c>
      <c r="B12" s="35">
        <f>994736.57+384221.71</f>
        <v>1378958.28</v>
      </c>
      <c r="C12" s="34">
        <v>923</v>
      </c>
      <c r="D12" s="35">
        <v>22444</v>
      </c>
      <c r="E12" s="6">
        <f>SUM(B12:D12)</f>
        <v>1402325.28</v>
      </c>
      <c r="F12" s="23" t="s">
        <v>146</v>
      </c>
    </row>
    <row r="13" spans="1:10" x14ac:dyDescent="0.25">
      <c r="A13" s="25">
        <v>2017</v>
      </c>
      <c r="B13" s="35">
        <f>112237+1288154</f>
        <v>1400391</v>
      </c>
      <c r="C13" s="34">
        <v>570</v>
      </c>
      <c r="D13" s="35">
        <v>22338</v>
      </c>
      <c r="E13" s="6">
        <f t="shared" si="0"/>
        <v>1423299</v>
      </c>
      <c r="F13" s="23" t="s">
        <v>146</v>
      </c>
    </row>
    <row r="14" spans="1:10" x14ac:dyDescent="0.25">
      <c r="A14" s="158">
        <v>2018</v>
      </c>
      <c r="B14" s="35">
        <f>106845+1328400</f>
        <v>1435245</v>
      </c>
      <c r="C14" s="34">
        <v>520</v>
      </c>
      <c r="D14" s="35">
        <v>22227</v>
      </c>
      <c r="E14" s="6">
        <f t="shared" si="0"/>
        <v>1457992</v>
      </c>
      <c r="F14" s="23" t="s">
        <v>146</v>
      </c>
    </row>
    <row r="15" spans="1:10" x14ac:dyDescent="0.25">
      <c r="A15" s="158">
        <v>2019</v>
      </c>
      <c r="B15" s="35">
        <f>1355662.76+95246.57</f>
        <v>1450909.33</v>
      </c>
      <c r="C15" s="34">
        <v>568</v>
      </c>
      <c r="D15" s="35">
        <v>21978.7</v>
      </c>
      <c r="E15" s="6">
        <f t="shared" si="0"/>
        <v>1473456.03</v>
      </c>
      <c r="F15" s="23" t="s">
        <v>146</v>
      </c>
    </row>
    <row r="16" spans="1:10" x14ac:dyDescent="0.25">
      <c r="A16" s="158">
        <v>2020</v>
      </c>
      <c r="B16" s="35">
        <v>1428136.72</v>
      </c>
      <c r="C16" s="34">
        <v>554.28999999999974</v>
      </c>
      <c r="D16" s="35">
        <v>21543.26</v>
      </c>
      <c r="E16" s="6">
        <f>SUM(B16:D16)</f>
        <v>1450234.27</v>
      </c>
      <c r="F16" s="23" t="s">
        <v>146</v>
      </c>
    </row>
    <row r="17" spans="1:10" x14ac:dyDescent="0.25">
      <c r="A17" s="158">
        <v>2021</v>
      </c>
      <c r="B17" s="26">
        <f>$B$33*'Rate Class Energy Model'!J84</f>
        <v>1317182.0945624986</v>
      </c>
      <c r="C17" s="26">
        <f>$C$33*'Rate Class Energy Model'!K84</f>
        <v>509.96507329783549</v>
      </c>
      <c r="D17" s="26">
        <f>$D$33*'Rate Class Energy Model'!L84+G17</f>
        <v>22537.084459140468</v>
      </c>
      <c r="E17" s="6">
        <f t="shared" si="0"/>
        <v>1340229.1440949368</v>
      </c>
      <c r="G17" s="196">
        <v>-435</v>
      </c>
      <c r="H17" s="237">
        <f>G17/D35</f>
        <v>-141638.54664018692</v>
      </c>
    </row>
    <row r="18" spans="1:10" x14ac:dyDescent="0.25">
      <c r="A18" s="158">
        <v>2022</v>
      </c>
      <c r="B18" s="26">
        <f>$B$33*'Rate Class Energy Model'!J85</f>
        <v>1336498.8864803133</v>
      </c>
      <c r="C18" s="26">
        <f>$C$33*'Rate Class Energy Model'!K85</f>
        <v>462.46010571397261</v>
      </c>
      <c r="D18" s="26">
        <f>$D$33*'Rate Class Energy Model'!L85+G18</f>
        <v>23815.478340259029</v>
      </c>
      <c r="E18" s="6">
        <f t="shared" si="0"/>
        <v>1360776.8249262862</v>
      </c>
      <c r="G18" s="196">
        <f>-435*2</f>
        <v>-870</v>
      </c>
      <c r="H18" s="237">
        <f>G18/D35</f>
        <v>-283277.09328037384</v>
      </c>
    </row>
    <row r="19" spans="1:10" ht="13" x14ac:dyDescent="0.3">
      <c r="A19" s="16"/>
    </row>
    <row r="20" spans="1:10" ht="13" x14ac:dyDescent="0.3">
      <c r="A20" s="15" t="s">
        <v>55</v>
      </c>
      <c r="B20" s="5"/>
      <c r="C20" s="5"/>
      <c r="D20" s="5"/>
    </row>
    <row r="21" spans="1:10" x14ac:dyDescent="0.25">
      <c r="A21" s="4">
        <v>2010</v>
      </c>
      <c r="B21" s="152">
        <f>B6/'Rate Class Energy Model'!J7</f>
        <v>2.5367393647145425E-3</v>
      </c>
      <c r="C21" s="24">
        <f>C6/'Rate Class Energy Model'!K7</f>
        <v>3.1923889183650112E-3</v>
      </c>
      <c r="D21" s="24">
        <f>D6/'Rate Class Energy Model'!L7</f>
        <v>3.0566939217342225E-3</v>
      </c>
    </row>
    <row r="22" spans="1:10" x14ac:dyDescent="0.25">
      <c r="A22" s="4">
        <v>2011</v>
      </c>
      <c r="B22" s="152">
        <f>B7/'Rate Class Energy Model'!J8</f>
        <v>2.5875109408273634E-3</v>
      </c>
      <c r="C22" s="24">
        <f>C7/'Rate Class Energy Model'!K8</f>
        <v>3.1282194742831182E-3</v>
      </c>
      <c r="D22" s="24">
        <f>D7/'Rate Class Energy Model'!L8</f>
        <v>3.0594080070060281E-3</v>
      </c>
    </row>
    <row r="23" spans="1:10" x14ac:dyDescent="0.25">
      <c r="A23" s="4">
        <v>2012</v>
      </c>
      <c r="B23" s="152">
        <f>B8/'Rate Class Energy Model'!J9</f>
        <v>2.5926387713965985E-3</v>
      </c>
      <c r="C23" s="24">
        <f>C8/'Rate Class Energy Model'!K9</f>
        <v>3.0302311305763683E-3</v>
      </c>
      <c r="D23" s="24">
        <f>D8/'Rate Class Energy Model'!L9</f>
        <v>3.046904727198381E-3</v>
      </c>
    </row>
    <row r="24" spans="1:10" x14ac:dyDescent="0.25">
      <c r="A24" s="4">
        <v>2013</v>
      </c>
      <c r="B24" s="152">
        <f>B9/'Rate Class Energy Model'!J10</f>
        <v>2.6096018347677905E-3</v>
      </c>
      <c r="C24" s="24">
        <f>C9/'Rate Class Energy Model'!K10</f>
        <v>3.0861361296676748E-3</v>
      </c>
      <c r="D24" s="24">
        <f>D9/'Rate Class Energy Model'!L10</f>
        <v>3.0569737543755908E-3</v>
      </c>
    </row>
    <row r="25" spans="1:10" x14ac:dyDescent="0.25">
      <c r="A25" s="4">
        <v>2014</v>
      </c>
      <c r="B25" s="152">
        <f>B10/'Rate Class Energy Model'!J11</f>
        <v>2.7483766607446962E-3</v>
      </c>
      <c r="C25" s="24">
        <f>C10/'Rate Class Energy Model'!K11</f>
        <v>3.0574169880960671E-3</v>
      </c>
      <c r="D25" s="24">
        <f>D10/'Rate Class Energy Model'!L11</f>
        <v>3.0566831551996211E-3</v>
      </c>
    </row>
    <row r="26" spans="1:10" x14ac:dyDescent="0.25">
      <c r="A26" s="4">
        <v>2015</v>
      </c>
      <c r="B26" s="152">
        <f>B11/'Rate Class Energy Model'!J12</f>
        <v>2.7333673059924063E-3</v>
      </c>
      <c r="C26" s="24">
        <f>C11/'Rate Class Energy Model'!K12</f>
        <v>3.0550121345353583E-3</v>
      </c>
      <c r="D26" s="24">
        <f>D11/'Rate Class Energy Model'!L12</f>
        <v>3.0566993508839013E-3</v>
      </c>
    </row>
    <row r="27" spans="1:10" x14ac:dyDescent="0.25">
      <c r="A27" s="4">
        <v>2016</v>
      </c>
      <c r="B27" s="152">
        <f>B12/'Rate Class Energy Model'!J13</f>
        <v>2.7103529501072746E-3</v>
      </c>
      <c r="C27" s="24">
        <f>C12/'Rate Class Energy Model'!K13</f>
        <v>2.9381897822301595E-3</v>
      </c>
      <c r="D27" s="24">
        <f>D12/'Rate Class Energy Model'!L13</f>
        <v>3.0461070456086806E-3</v>
      </c>
    </row>
    <row r="28" spans="1:10" x14ac:dyDescent="0.25">
      <c r="A28" s="4">
        <v>2017</v>
      </c>
      <c r="B28" s="152">
        <f>B13/'Rate Class Energy Model'!J14</f>
        <v>2.7283113072927531E-3</v>
      </c>
      <c r="C28" s="24">
        <f>C13/'Rate Class Energy Model'!K14</f>
        <v>3.0562347188264061E-3</v>
      </c>
      <c r="D28" s="24">
        <f>D13/'Rate Class Energy Model'!L14</f>
        <v>3.0497024499057906E-3</v>
      </c>
    </row>
    <row r="29" spans="1:10" x14ac:dyDescent="0.25">
      <c r="A29" s="4">
        <v>2018</v>
      </c>
      <c r="B29" s="152">
        <f>B14/'Rate Class Energy Model'!J15</f>
        <v>2.710092625916601E-3</v>
      </c>
      <c r="C29" s="24">
        <f>C14/'Rate Class Energy Model'!K15</f>
        <v>2.7365108434242169E-3</v>
      </c>
      <c r="D29" s="24">
        <f>D14/'Rate Class Energy Model'!L15</f>
        <v>3.09069773262621E-3</v>
      </c>
    </row>
    <row r="30" spans="1:10" x14ac:dyDescent="0.25">
      <c r="A30" s="4">
        <v>2019</v>
      </c>
      <c r="B30" s="152">
        <f>B15/'Rate Class Energy Model'!J16</f>
        <v>2.6961033718966303E-3</v>
      </c>
      <c r="C30" s="24">
        <f>C15/'Rate Class Energy Model'!K16</f>
        <v>2.9134496360544611E-3</v>
      </c>
      <c r="D30" s="24">
        <f>D15/'Rate Class Energy Model'!L16</f>
        <v>3.0752161489997543E-3</v>
      </c>
      <c r="E30"/>
      <c r="F30"/>
      <c r="G30"/>
      <c r="H30"/>
      <c r="I30"/>
      <c r="J30"/>
    </row>
    <row r="31" spans="1:10" x14ac:dyDescent="0.25">
      <c r="A31" s="4">
        <v>2020</v>
      </c>
      <c r="B31" s="152">
        <f>B16/'Rate Class Energy Model'!J17</f>
        <v>2.7385931089906842E-3</v>
      </c>
      <c r="C31" s="24">
        <f>C16/'Rate Class Energy Model'!K17</f>
        <v>2.9524542455128711E-3</v>
      </c>
      <c r="D31" s="24">
        <f>D16/'Rate Class Energy Model'!L17</f>
        <v>3.0942658757377776E-3</v>
      </c>
      <c r="E31"/>
      <c r="F31"/>
      <c r="G31"/>
      <c r="H31"/>
      <c r="I31"/>
      <c r="J31"/>
    </row>
    <row r="32" spans="1:10" x14ac:dyDescent="0.25">
      <c r="A32" s="4"/>
      <c r="E32"/>
      <c r="F32"/>
      <c r="G32"/>
      <c r="H32"/>
      <c r="I32"/>
      <c r="J32"/>
    </row>
    <row r="33" spans="1:10" x14ac:dyDescent="0.25">
      <c r="A33" t="s">
        <v>10</v>
      </c>
      <c r="B33" s="24">
        <f>AVERAGE(B22:B31)</f>
        <v>2.6854948877932799E-3</v>
      </c>
      <c r="C33" s="24">
        <f>AVERAGE(C22:C31)</f>
        <v>2.99538550832067E-3</v>
      </c>
      <c r="D33" s="24">
        <f>AVERAGE(D22:D31)</f>
        <v>3.0632658247541733E-3</v>
      </c>
      <c r="E33"/>
      <c r="F33"/>
      <c r="G33"/>
      <c r="H33"/>
      <c r="I33"/>
      <c r="J33"/>
    </row>
    <row r="35" spans="1:10" x14ac:dyDescent="0.25">
      <c r="A35" s="170" t="s">
        <v>135</v>
      </c>
      <c r="B35" s="193">
        <f>AVERAGE(B27:B31)</f>
        <v>2.7166906728407882E-3</v>
      </c>
      <c r="C35" s="193">
        <f>AVERAGE(C27:C31)</f>
        <v>2.9193678452096227E-3</v>
      </c>
      <c r="D35" s="193">
        <f>AVERAGE(D27:D31)</f>
        <v>3.0711978505756428E-3</v>
      </c>
      <c r="E35"/>
      <c r="F35"/>
      <c r="G35"/>
      <c r="H35"/>
      <c r="I35"/>
      <c r="J35"/>
    </row>
    <row r="36" spans="1:10" x14ac:dyDescent="0.25">
      <c r="B36" s="22"/>
      <c r="D36" s="22"/>
      <c r="E36"/>
      <c r="F36"/>
      <c r="G36"/>
      <c r="H36"/>
      <c r="I36"/>
      <c r="J36"/>
    </row>
    <row r="37" spans="1:10" x14ac:dyDescent="0.25">
      <c r="B37" s="22"/>
      <c r="D37" s="22"/>
      <c r="E37"/>
      <c r="F37"/>
      <c r="G37"/>
      <c r="H37"/>
      <c r="I37"/>
      <c r="J37"/>
    </row>
    <row r="56" spans="2:10" x14ac:dyDescent="0.25">
      <c r="B56" s="13"/>
      <c r="C56" s="13"/>
      <c r="D56" s="13"/>
      <c r="E56"/>
      <c r="F56"/>
      <c r="G56"/>
      <c r="H56"/>
      <c r="I56"/>
      <c r="J56"/>
    </row>
    <row r="57" spans="2:10" x14ac:dyDescent="0.25">
      <c r="B57" s="13"/>
      <c r="C57" s="13"/>
      <c r="D57" s="13"/>
      <c r="E57"/>
      <c r="F57"/>
      <c r="G57"/>
      <c r="H57"/>
      <c r="I57"/>
      <c r="J57"/>
    </row>
  </sheetData>
  <phoneticPr fontId="0" type="noConversion"/>
  <pageMargins left="0.38" right="0.75" top="0.73" bottom="0.74" header="0.5" footer="0.5"/>
  <pageSetup scale="83" orientation="portrait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00B050"/>
  </sheetPr>
  <dimension ref="B1:AI218"/>
  <sheetViews>
    <sheetView view="pageBreakPreview" topLeftCell="B10" zoomScale="60" zoomScaleNormal="70" workbookViewId="0">
      <selection activeCell="F167" sqref="F167"/>
    </sheetView>
  </sheetViews>
  <sheetFormatPr defaultColWidth="8.81640625" defaultRowHeight="12.5" x14ac:dyDescent="0.25"/>
  <cols>
    <col min="1" max="1" width="8.81640625" style="51"/>
    <col min="2" max="3" width="16.453125" style="163" customWidth="1"/>
    <col min="4" max="4" width="5.81640625" style="51" customWidth="1"/>
    <col min="5" max="5" width="20.81640625" style="66" customWidth="1"/>
    <col min="6" max="6" width="20.54296875" style="163" customWidth="1"/>
    <col min="7" max="7" width="29.90625" style="163" customWidth="1"/>
    <col min="8" max="8" width="29.81640625" style="166" customWidth="1"/>
    <col min="9" max="9" width="30" style="163" customWidth="1"/>
    <col min="10" max="10" width="32.08984375" style="163" customWidth="1"/>
    <col min="11" max="11" width="8.81640625" style="163" customWidth="1"/>
    <col min="12" max="12" width="16.1796875" style="167" bestFit="1" customWidth="1"/>
    <col min="13" max="13" width="14.81640625" style="163" customWidth="1"/>
    <col min="14" max="14" width="20" style="163" customWidth="1"/>
    <col min="15" max="15" width="15.453125" style="167" customWidth="1"/>
    <col min="16" max="16" width="17" style="51" customWidth="1"/>
    <col min="17" max="17" width="17.81640625" style="51" customWidth="1"/>
    <col min="18" max="18" width="12.81640625" style="51" bestFit="1" customWidth="1"/>
    <col min="19" max="19" width="13.81640625" style="51" bestFit="1" customWidth="1"/>
    <col min="20" max="26" width="8.81640625" style="51"/>
    <col min="27" max="27" width="30.54296875" style="51" bestFit="1" customWidth="1"/>
    <col min="28" max="28" width="18.453125" style="51" bestFit="1" customWidth="1"/>
    <col min="29" max="29" width="13.453125" style="51" bestFit="1" customWidth="1"/>
    <col min="30" max="16384" width="8.81640625" style="51"/>
  </cols>
  <sheetData>
    <row r="1" spans="4:35" x14ac:dyDescent="0.25">
      <c r="AA1" t="s">
        <v>15</v>
      </c>
      <c r="AB1"/>
      <c r="AC1"/>
      <c r="AD1"/>
      <c r="AE1"/>
      <c r="AF1"/>
      <c r="AG1"/>
      <c r="AH1"/>
      <c r="AI1"/>
    </row>
    <row r="2" spans="4:35" ht="42" customHeight="1" thickBot="1" x14ac:dyDescent="0.3">
      <c r="AA2"/>
      <c r="AB2"/>
      <c r="AC2"/>
      <c r="AD2"/>
      <c r="AE2"/>
      <c r="AF2"/>
      <c r="AG2"/>
      <c r="AH2"/>
      <c r="AI2"/>
    </row>
    <row r="3" spans="4:35" ht="13" x14ac:dyDescent="0.3">
      <c r="AA3" s="117" t="s">
        <v>16</v>
      </c>
      <c r="AB3" s="117"/>
      <c r="AC3"/>
      <c r="AD3"/>
      <c r="AE3"/>
      <c r="AF3"/>
      <c r="AG3"/>
      <c r="AH3"/>
      <c r="AI3"/>
    </row>
    <row r="4" spans="4:35" x14ac:dyDescent="0.25">
      <c r="AA4" s="114" t="s">
        <v>17</v>
      </c>
      <c r="AB4" s="114">
        <v>0.95023337091850368</v>
      </c>
      <c r="AC4"/>
      <c r="AD4"/>
      <c r="AE4"/>
      <c r="AF4"/>
      <c r="AG4"/>
      <c r="AH4"/>
      <c r="AI4"/>
    </row>
    <row r="5" spans="4:35" ht="15.5" x14ac:dyDescent="0.35">
      <c r="D5" s="203"/>
      <c r="E5" s="203"/>
      <c r="F5" s="204"/>
      <c r="G5" s="204"/>
      <c r="H5" s="204"/>
      <c r="I5" s="204"/>
      <c r="J5" s="205"/>
      <c r="AA5" s="114" t="s">
        <v>18</v>
      </c>
      <c r="AB5" s="114">
        <v>0.90294345920714258</v>
      </c>
      <c r="AC5"/>
      <c r="AD5"/>
      <c r="AE5"/>
      <c r="AF5"/>
      <c r="AG5"/>
      <c r="AH5"/>
      <c r="AI5"/>
    </row>
    <row r="6" spans="4:35" ht="15.5" x14ac:dyDescent="0.35">
      <c r="D6" s="203"/>
      <c r="E6" s="203" t="s">
        <v>152</v>
      </c>
      <c r="F6" s="206" t="s">
        <v>154</v>
      </c>
      <c r="G6" s="206" t="s">
        <v>156</v>
      </c>
      <c r="H6" s="206" t="s">
        <v>157</v>
      </c>
      <c r="I6" s="206" t="s">
        <v>153</v>
      </c>
      <c r="J6" s="207" t="s">
        <v>175</v>
      </c>
      <c r="AA6" s="114" t="s">
        <v>19</v>
      </c>
      <c r="AB6" s="114">
        <v>0.89500246950590878</v>
      </c>
      <c r="AC6"/>
      <c r="AD6"/>
      <c r="AE6"/>
      <c r="AF6"/>
      <c r="AG6"/>
      <c r="AH6"/>
      <c r="AI6"/>
    </row>
    <row r="7" spans="4:35" ht="15.5" x14ac:dyDescent="0.35">
      <c r="D7" s="203">
        <v>2010</v>
      </c>
      <c r="E7" s="208">
        <v>12</v>
      </c>
      <c r="F7" s="209">
        <v>950759112.65007687</v>
      </c>
      <c r="G7" s="209">
        <v>3500.8999999999996</v>
      </c>
      <c r="H7" s="219">
        <v>439.6</v>
      </c>
      <c r="I7" s="219">
        <v>960319810.41915989</v>
      </c>
      <c r="J7" s="210">
        <v>-9560697.7690829039</v>
      </c>
      <c r="K7" s="222"/>
      <c r="N7" s="167"/>
      <c r="AA7" s="114" t="s">
        <v>20</v>
      </c>
      <c r="AB7" s="114">
        <v>2068852.5407114995</v>
      </c>
      <c r="AC7"/>
      <c r="AD7"/>
      <c r="AE7"/>
      <c r="AF7"/>
      <c r="AG7"/>
      <c r="AH7"/>
      <c r="AI7"/>
    </row>
    <row r="8" spans="4:35" ht="16" thickBot="1" x14ac:dyDescent="0.4">
      <c r="D8" s="211">
        <v>2011</v>
      </c>
      <c r="E8" s="212">
        <v>12</v>
      </c>
      <c r="F8" s="213">
        <v>944902732.12384617</v>
      </c>
      <c r="G8" s="213">
        <v>3647.4999999999995</v>
      </c>
      <c r="H8" s="220">
        <v>427.99999999999994</v>
      </c>
      <c r="I8" s="220">
        <v>958844382.30784512</v>
      </c>
      <c r="J8" s="214">
        <v>-13941650.183998927</v>
      </c>
      <c r="K8" s="222"/>
      <c r="AA8" s="115" t="s">
        <v>21</v>
      </c>
      <c r="AB8" s="115">
        <v>120</v>
      </c>
      <c r="AC8"/>
      <c r="AD8"/>
      <c r="AE8"/>
      <c r="AF8"/>
      <c r="AG8"/>
      <c r="AH8"/>
      <c r="AI8"/>
    </row>
    <row r="9" spans="4:35" ht="15.5" x14ac:dyDescent="0.35">
      <c r="D9" s="211">
        <v>2012</v>
      </c>
      <c r="E9" s="212">
        <v>12</v>
      </c>
      <c r="F9" s="213">
        <v>964379230.70517492</v>
      </c>
      <c r="G9" s="213">
        <v>3215.4000000000005</v>
      </c>
      <c r="H9" s="220">
        <v>477.40000000000003</v>
      </c>
      <c r="I9" s="220">
        <v>950666119.44824326</v>
      </c>
      <c r="J9" s="214">
        <v>13713111.256931573</v>
      </c>
      <c r="K9" s="222"/>
      <c r="AA9"/>
      <c r="AB9"/>
      <c r="AC9"/>
      <c r="AD9"/>
      <c r="AE9"/>
      <c r="AF9"/>
      <c r="AG9"/>
      <c r="AH9"/>
      <c r="AI9"/>
    </row>
    <row r="10" spans="4:35" ht="16" thickBot="1" x14ac:dyDescent="0.4">
      <c r="D10" s="211">
        <v>2013</v>
      </c>
      <c r="E10" s="212">
        <v>12</v>
      </c>
      <c r="F10" s="213">
        <v>961335479.00000012</v>
      </c>
      <c r="G10" s="213">
        <v>3774.7000000000003</v>
      </c>
      <c r="H10" s="220">
        <v>325.79999999999995</v>
      </c>
      <c r="I10" s="220">
        <v>927029805.31403124</v>
      </c>
      <c r="J10" s="214">
        <v>34305673.685968891</v>
      </c>
      <c r="K10" s="222"/>
      <c r="AA10" t="s">
        <v>22</v>
      </c>
      <c r="AB10"/>
      <c r="AC10"/>
      <c r="AD10"/>
      <c r="AE10"/>
      <c r="AF10"/>
      <c r="AG10"/>
      <c r="AH10"/>
      <c r="AI10"/>
    </row>
    <row r="11" spans="4:35" ht="15.5" x14ac:dyDescent="0.35">
      <c r="D11" s="211">
        <v>2014</v>
      </c>
      <c r="E11" s="212">
        <v>12</v>
      </c>
      <c r="F11" s="213">
        <v>913546785.3566668</v>
      </c>
      <c r="G11" s="213">
        <v>4102.8999999999996</v>
      </c>
      <c r="H11" s="220">
        <v>264.2</v>
      </c>
      <c r="I11" s="220">
        <v>918015075.310835</v>
      </c>
      <c r="J11" s="214">
        <v>-4468289.9541683197</v>
      </c>
      <c r="K11" s="222"/>
      <c r="AA11" s="116"/>
      <c r="AB11" s="116" t="s">
        <v>26</v>
      </c>
      <c r="AC11" s="116" t="s">
        <v>27</v>
      </c>
      <c r="AD11" s="116" t="s">
        <v>28</v>
      </c>
      <c r="AE11" s="116" t="s">
        <v>29</v>
      </c>
      <c r="AF11" s="116" t="s">
        <v>30</v>
      </c>
      <c r="AG11"/>
      <c r="AH11"/>
      <c r="AI11"/>
    </row>
    <row r="12" spans="4:35" ht="15.5" x14ac:dyDescent="0.35">
      <c r="D12" s="211">
        <v>2015</v>
      </c>
      <c r="E12" s="212">
        <v>12</v>
      </c>
      <c r="F12" s="213">
        <v>920489866.98307681</v>
      </c>
      <c r="G12" s="213">
        <v>3765.5</v>
      </c>
      <c r="H12" s="220">
        <v>351.19999999999993</v>
      </c>
      <c r="I12" s="220">
        <v>924465660.20835423</v>
      </c>
      <c r="J12" s="214">
        <v>-3975793.2252772748</v>
      </c>
      <c r="K12" s="222"/>
      <c r="AA12" s="114" t="s">
        <v>23</v>
      </c>
      <c r="AB12" s="114">
        <v>9</v>
      </c>
      <c r="AC12" s="114">
        <v>4380135111400384</v>
      </c>
      <c r="AD12" s="114">
        <v>486681679044487.12</v>
      </c>
      <c r="AE12" s="114">
        <v>113.70666543829584</v>
      </c>
      <c r="AF12" s="114">
        <v>1.6613093252871921E-51</v>
      </c>
      <c r="AG12"/>
      <c r="AH12"/>
      <c r="AI12"/>
    </row>
    <row r="13" spans="4:35" ht="15.5" x14ac:dyDescent="0.35">
      <c r="D13" s="211">
        <v>2016</v>
      </c>
      <c r="E13" s="212">
        <v>12</v>
      </c>
      <c r="F13" s="213">
        <v>928717584.78461564</v>
      </c>
      <c r="G13" s="213">
        <v>3462.2999999999997</v>
      </c>
      <c r="H13" s="220">
        <v>566.4</v>
      </c>
      <c r="I13" s="220">
        <v>950199934.43693376</v>
      </c>
      <c r="J13" s="214">
        <v>-21482349.652318329</v>
      </c>
      <c r="K13" s="222"/>
      <c r="AA13" s="114" t="s">
        <v>24</v>
      </c>
      <c r="AB13" s="114">
        <v>110</v>
      </c>
      <c r="AC13" s="114">
        <v>470816591872926.94</v>
      </c>
      <c r="AD13" s="114">
        <v>4280150835208.4268</v>
      </c>
      <c r="AE13" s="114"/>
      <c r="AF13" s="114"/>
      <c r="AG13"/>
      <c r="AH13"/>
      <c r="AI13"/>
    </row>
    <row r="14" spans="4:35" ht="16" thickBot="1" x14ac:dyDescent="0.4">
      <c r="D14" s="211">
        <v>2017</v>
      </c>
      <c r="E14" s="212">
        <v>12</v>
      </c>
      <c r="F14" s="213">
        <v>914942349.02142859</v>
      </c>
      <c r="G14" s="213">
        <v>3501.8999999999996</v>
      </c>
      <c r="H14" s="220">
        <v>348.5</v>
      </c>
      <c r="I14" s="220">
        <v>927473628.12682843</v>
      </c>
      <c r="J14" s="214">
        <v>-12531279.105399661</v>
      </c>
      <c r="K14" s="222"/>
      <c r="AA14" s="115" t="s">
        <v>9</v>
      </c>
      <c r="AB14" s="115">
        <v>119</v>
      </c>
      <c r="AC14" s="115">
        <v>4850951703273311</v>
      </c>
      <c r="AD14" s="115"/>
      <c r="AE14" s="115"/>
      <c r="AF14" s="115"/>
      <c r="AG14"/>
      <c r="AH14"/>
      <c r="AI14"/>
    </row>
    <row r="15" spans="4:35" ht="16" thickBot="1" x14ac:dyDescent="0.4">
      <c r="D15" s="211">
        <v>2018</v>
      </c>
      <c r="E15" s="212">
        <v>12</v>
      </c>
      <c r="F15" s="213">
        <v>965883912.18000007</v>
      </c>
      <c r="G15" s="213">
        <v>3758.3</v>
      </c>
      <c r="H15" s="220">
        <v>518.70000000000005</v>
      </c>
      <c r="I15" s="220">
        <v>962401471.13637781</v>
      </c>
      <c r="J15" s="214">
        <v>3482441.0436221659</v>
      </c>
      <c r="K15" s="222"/>
      <c r="AA15"/>
      <c r="AB15"/>
      <c r="AC15"/>
      <c r="AD15"/>
      <c r="AE15"/>
      <c r="AF15"/>
      <c r="AG15"/>
      <c r="AH15"/>
      <c r="AI15"/>
    </row>
    <row r="16" spans="4:35" ht="15.5" x14ac:dyDescent="0.35">
      <c r="D16" s="211">
        <v>2019</v>
      </c>
      <c r="E16" s="212">
        <v>12</v>
      </c>
      <c r="F16" s="213">
        <v>959330220.76954007</v>
      </c>
      <c r="G16" s="213">
        <v>3914.900000000001</v>
      </c>
      <c r="H16" s="220">
        <v>342.00000000000006</v>
      </c>
      <c r="I16" s="220">
        <v>944871386.86581624</v>
      </c>
      <c r="J16" s="214">
        <v>14458833.903723866</v>
      </c>
      <c r="K16" s="222"/>
      <c r="AA16" s="116"/>
      <c r="AB16" s="116" t="s">
        <v>31</v>
      </c>
      <c r="AC16" s="116" t="s">
        <v>20</v>
      </c>
      <c r="AD16" s="116" t="s">
        <v>32</v>
      </c>
      <c r="AE16" s="116" t="s">
        <v>33</v>
      </c>
      <c r="AF16" s="116" t="s">
        <v>34</v>
      </c>
      <c r="AG16" s="116" t="s">
        <v>35</v>
      </c>
      <c r="AH16" s="116" t="s">
        <v>36</v>
      </c>
      <c r="AI16" s="116" t="s">
        <v>37</v>
      </c>
    </row>
    <row r="17" spans="4:35" ht="15.5" x14ac:dyDescent="0.35">
      <c r="D17" s="211">
        <v>2020</v>
      </c>
      <c r="E17" s="212">
        <v>12</v>
      </c>
      <c r="F17" s="213">
        <v>961031702.85464001</v>
      </c>
      <c r="G17" s="213">
        <v>3512.0000000000009</v>
      </c>
      <c r="H17" s="220">
        <v>497.6</v>
      </c>
      <c r="I17" s="220">
        <v>920055788.02944922</v>
      </c>
      <c r="J17" s="214">
        <v>40975914.825190902</v>
      </c>
      <c r="K17" s="222"/>
      <c r="M17" s="167"/>
      <c r="N17" s="167"/>
      <c r="P17" s="167"/>
      <c r="Q17" s="167"/>
      <c r="AA17" s="223" t="s">
        <v>25</v>
      </c>
      <c r="AB17" s="223">
        <v>-59011249.233977541</v>
      </c>
      <c r="AC17" s="114">
        <v>17293553.957177151</v>
      </c>
      <c r="AD17" s="114">
        <v>-3.4123263141921596</v>
      </c>
      <c r="AE17" s="114">
        <v>9.0220516417604103E-4</v>
      </c>
      <c r="AF17" s="114">
        <v>-93283014.070994139</v>
      </c>
      <c r="AG17" s="114">
        <v>-24739484.396960944</v>
      </c>
      <c r="AH17" s="114">
        <v>-93283014.070994139</v>
      </c>
      <c r="AI17" s="114">
        <v>-24739484.396960944</v>
      </c>
    </row>
    <row r="18" spans="4:35" ht="18" x14ac:dyDescent="0.4">
      <c r="D18" s="211">
        <v>2021</v>
      </c>
      <c r="E18" s="212"/>
      <c r="F18" s="213"/>
      <c r="G18" s="213">
        <v>3665.54</v>
      </c>
      <c r="H18" s="220">
        <v>411.97999999999996</v>
      </c>
      <c r="I18" s="220">
        <v>886578743.16723228</v>
      </c>
      <c r="J18" s="214">
        <v>-886578743.16723228</v>
      </c>
      <c r="K18" s="222"/>
      <c r="L18" s="177" t="s">
        <v>155</v>
      </c>
      <c r="M18" s="189"/>
      <c r="N18" s="189"/>
      <c r="O18" s="190"/>
      <c r="P18" s="191"/>
      <c r="Q18" s="191"/>
      <c r="AA18" s="223" t="s">
        <v>3</v>
      </c>
      <c r="AB18" s="223">
        <v>14056.505221607167</v>
      </c>
      <c r="AC18" s="114">
        <v>1215.1342337079734</v>
      </c>
      <c r="AD18" s="114">
        <v>11.567862077849492</v>
      </c>
      <c r="AE18" s="114">
        <v>9.8999760590353287E-21</v>
      </c>
      <c r="AF18" s="114">
        <v>11648.394384114181</v>
      </c>
      <c r="AG18" s="114">
        <v>16464.616059100154</v>
      </c>
      <c r="AH18" s="114">
        <v>11648.394384114181</v>
      </c>
      <c r="AI18" s="114">
        <v>16464.616059100154</v>
      </c>
    </row>
    <row r="19" spans="4:35" ht="18" x14ac:dyDescent="0.4">
      <c r="D19" s="215">
        <v>2022</v>
      </c>
      <c r="E19" s="216"/>
      <c r="F19" s="217"/>
      <c r="G19" s="217">
        <v>3665.54</v>
      </c>
      <c r="H19" s="221">
        <v>411.97999999999996</v>
      </c>
      <c r="I19" s="221">
        <v>907995929.73651159</v>
      </c>
      <c r="J19" s="218">
        <v>-907995929.73651159</v>
      </c>
      <c r="L19" s="177" t="s">
        <v>155</v>
      </c>
      <c r="M19" s="189"/>
      <c r="N19" s="189"/>
      <c r="O19" s="190"/>
      <c r="P19" s="191"/>
      <c r="Q19" s="191"/>
      <c r="AA19" s="223" t="s">
        <v>4</v>
      </c>
      <c r="AB19" s="223">
        <v>123984.13891595755</v>
      </c>
      <c r="AC19" s="114">
        <v>6484.986386437371</v>
      </c>
      <c r="AD19" s="114">
        <v>19.118642897270625</v>
      </c>
      <c r="AE19" s="114">
        <v>9.2985298507326671E-37</v>
      </c>
      <c r="AF19" s="114">
        <v>111132.41804021489</v>
      </c>
      <c r="AG19" s="114">
        <v>136835.8597917002</v>
      </c>
      <c r="AH19" s="114">
        <v>111132.41804021489</v>
      </c>
      <c r="AI19" s="114">
        <v>136835.8597917002</v>
      </c>
    </row>
    <row r="20" spans="4:35" x14ac:dyDescent="0.25">
      <c r="D20"/>
      <c r="E20"/>
      <c r="F20"/>
      <c r="G20"/>
      <c r="H20" s="51"/>
      <c r="I20" s="51"/>
      <c r="J20" s="51"/>
      <c r="AA20" s="226" t="s">
        <v>160</v>
      </c>
      <c r="AB20" s="223">
        <v>519199.50880638621</v>
      </c>
      <c r="AC20" s="114">
        <v>118704.44979260441</v>
      </c>
      <c r="AD20" s="114">
        <v>4.3738841274569777</v>
      </c>
      <c r="AE20" s="114">
        <v>2.7850931766056404E-5</v>
      </c>
      <c r="AF20" s="114">
        <v>283955.15137277736</v>
      </c>
      <c r="AG20" s="114">
        <v>754443.866239995</v>
      </c>
      <c r="AH20" s="114">
        <v>283955.15137277736</v>
      </c>
      <c r="AI20" s="114">
        <v>754443.866239995</v>
      </c>
    </row>
    <row r="21" spans="4:35" x14ac:dyDescent="0.25">
      <c r="D21"/>
      <c r="E21"/>
      <c r="F21"/>
      <c r="G21" s="51"/>
      <c r="H21" s="51"/>
      <c r="I21" s="51"/>
      <c r="J21" s="51"/>
      <c r="K21" s="51"/>
      <c r="AA21" s="223" t="s">
        <v>5</v>
      </c>
      <c r="AB21" s="223">
        <v>2118055.3004018185</v>
      </c>
      <c r="AC21" s="114">
        <v>271653.75158599485</v>
      </c>
      <c r="AD21" s="114">
        <v>7.7968932438296399</v>
      </c>
      <c r="AE21" s="114">
        <v>3.8793383960566149E-12</v>
      </c>
      <c r="AF21" s="114">
        <v>1579701.3267476817</v>
      </c>
      <c r="AG21" s="114">
        <v>2656409.274055955</v>
      </c>
      <c r="AH21" s="114">
        <v>1579701.3267476817</v>
      </c>
      <c r="AI21" s="114">
        <v>2656409.274055955</v>
      </c>
    </row>
    <row r="22" spans="4:35" x14ac:dyDescent="0.25">
      <c r="D22"/>
      <c r="E22"/>
      <c r="F22"/>
      <c r="G22" s="51"/>
      <c r="H22" s="51"/>
      <c r="I22" s="51"/>
      <c r="J22" s="51"/>
      <c r="K22" s="51"/>
      <c r="AA22" s="223" t="s">
        <v>96</v>
      </c>
      <c r="AB22" s="223">
        <v>-1778951.7087120952</v>
      </c>
      <c r="AC22" s="114">
        <v>767877.26318570809</v>
      </c>
      <c r="AD22" s="114">
        <v>-2.3167136129695023</v>
      </c>
      <c r="AE22" s="114">
        <v>2.2371452757410756E-2</v>
      </c>
      <c r="AF22" s="114">
        <v>-3300704.2098323544</v>
      </c>
      <c r="AG22" s="114">
        <v>-257199.20759183564</v>
      </c>
      <c r="AH22" s="114">
        <v>-3300704.2098323544</v>
      </c>
      <c r="AI22" s="114">
        <v>-257199.20759183564</v>
      </c>
    </row>
    <row r="23" spans="4:35" x14ac:dyDescent="0.25">
      <c r="D23"/>
      <c r="E23"/>
      <c r="F23"/>
      <c r="G23" s="51"/>
      <c r="H23" s="51"/>
      <c r="I23" s="51"/>
      <c r="J23" s="51"/>
      <c r="K23" s="51"/>
      <c r="AA23" s="223" t="s">
        <v>97</v>
      </c>
      <c r="AB23" s="223">
        <v>-4190279.030240031</v>
      </c>
      <c r="AC23" s="114">
        <v>742714.21789638337</v>
      </c>
      <c r="AD23" s="114">
        <v>-5.6418457184087734</v>
      </c>
      <c r="AE23" s="114">
        <v>1.3227842352173607E-7</v>
      </c>
      <c r="AF23" s="114">
        <v>-5662164.2818131819</v>
      </c>
      <c r="AG23" s="114">
        <v>-2718393.77866688</v>
      </c>
      <c r="AH23" s="114">
        <v>-5662164.2818131819</v>
      </c>
      <c r="AI23" s="114">
        <v>-2718393.77866688</v>
      </c>
    </row>
    <row r="24" spans="4:35" x14ac:dyDescent="0.25">
      <c r="E24" s="51"/>
      <c r="F24" s="51"/>
      <c r="G24" s="51"/>
      <c r="H24" s="51"/>
      <c r="I24" s="51"/>
      <c r="J24" s="51"/>
      <c r="AA24" s="223" t="s">
        <v>84</v>
      </c>
      <c r="AB24" s="223">
        <v>-3150225.6767492034</v>
      </c>
      <c r="AC24" s="114">
        <v>814390.23501078214</v>
      </c>
      <c r="AD24" s="114">
        <v>-3.868201681847887</v>
      </c>
      <c r="AE24" s="114">
        <v>1.8613209593574254E-4</v>
      </c>
      <c r="AF24" s="114">
        <v>-4764155.9706011955</v>
      </c>
      <c r="AG24" s="114">
        <v>-1536295.3828972108</v>
      </c>
      <c r="AH24" s="114">
        <v>-4764155.9706011955</v>
      </c>
      <c r="AI24" s="114">
        <v>-1536295.3828972108</v>
      </c>
    </row>
    <row r="25" spans="4:35" x14ac:dyDescent="0.25">
      <c r="E25" s="51"/>
      <c r="F25" s="51"/>
      <c r="AA25" s="223" t="s">
        <v>102</v>
      </c>
      <c r="AB25" s="223">
        <v>-1930403.2172383599</v>
      </c>
      <c r="AC25" s="114">
        <v>831522.83198348235</v>
      </c>
      <c r="AD25" s="114">
        <v>-2.3215276153435869</v>
      </c>
      <c r="AE25" s="114">
        <v>2.2100520140623355E-2</v>
      </c>
      <c r="AF25" s="114">
        <v>-3578286.2969636158</v>
      </c>
      <c r="AG25" s="114">
        <v>-282520.13751310389</v>
      </c>
      <c r="AH25" s="114">
        <v>-3578286.2969636158</v>
      </c>
      <c r="AI25" s="114">
        <v>-282520.13751310389</v>
      </c>
    </row>
    <row r="26" spans="4:35" ht="13" thickBot="1" x14ac:dyDescent="0.3">
      <c r="E26" s="51"/>
      <c r="F26" s="51"/>
      <c r="AA26" s="224" t="s">
        <v>159</v>
      </c>
      <c r="AB26" s="225">
        <v>-147249.17197393018</v>
      </c>
      <c r="AC26" s="115">
        <v>32159.902718337878</v>
      </c>
      <c r="AD26" s="115">
        <v>-4.5786572572549264</v>
      </c>
      <c r="AE26" s="115">
        <v>1.2385244441754316E-5</v>
      </c>
      <c r="AF26" s="115">
        <v>-210982.55065788672</v>
      </c>
      <c r="AG26" s="115">
        <v>-83515.793289973633</v>
      </c>
      <c r="AH26" s="115">
        <v>-210982.55065788672</v>
      </c>
      <c r="AI26" s="115">
        <v>-83515.793289973633</v>
      </c>
    </row>
    <row r="27" spans="4:35" x14ac:dyDescent="0.25">
      <c r="E27" s="51"/>
      <c r="F27" s="51"/>
      <c r="AA27"/>
      <c r="AB27"/>
      <c r="AC27"/>
      <c r="AD27"/>
      <c r="AE27"/>
      <c r="AF27"/>
      <c r="AG27"/>
      <c r="AH27"/>
      <c r="AI27"/>
    </row>
    <row r="28" spans="4:35" x14ac:dyDescent="0.25">
      <c r="E28" s="51"/>
      <c r="F28" s="51"/>
      <c r="AA28"/>
      <c r="AB28"/>
      <c r="AC28"/>
      <c r="AD28"/>
      <c r="AE28"/>
      <c r="AF28"/>
      <c r="AG28"/>
      <c r="AH28"/>
      <c r="AI28"/>
    </row>
    <row r="29" spans="4:35" x14ac:dyDescent="0.25">
      <c r="E29" s="51"/>
      <c r="F29" s="51"/>
      <c r="AA29"/>
      <c r="AB29"/>
      <c r="AC29"/>
      <c r="AD29"/>
      <c r="AE29"/>
      <c r="AF29"/>
      <c r="AG29"/>
      <c r="AH29"/>
      <c r="AI29"/>
    </row>
    <row r="30" spans="4:35" x14ac:dyDescent="0.25">
      <c r="E30" s="51"/>
      <c r="F30" s="51"/>
      <c r="AA30"/>
      <c r="AB30"/>
      <c r="AC30"/>
      <c r="AD30"/>
      <c r="AE30"/>
      <c r="AF30"/>
      <c r="AG30"/>
      <c r="AH30"/>
      <c r="AI30"/>
    </row>
    <row r="31" spans="4:35" x14ac:dyDescent="0.25">
      <c r="E31" s="51"/>
      <c r="F31" s="51"/>
      <c r="AA31" s="114"/>
      <c r="AB31" s="114"/>
      <c r="AC31" s="114"/>
      <c r="AD31" s="114"/>
      <c r="AE31"/>
      <c r="AF31"/>
      <c r="AG31"/>
      <c r="AH31"/>
      <c r="AI31"/>
    </row>
    <row r="32" spans="4:35" x14ac:dyDescent="0.25">
      <c r="E32" s="51"/>
      <c r="F32" s="51"/>
      <c r="AA32" s="114"/>
      <c r="AB32" s="114"/>
      <c r="AC32" s="114"/>
      <c r="AD32" s="114"/>
      <c r="AE32"/>
      <c r="AF32"/>
      <c r="AG32"/>
      <c r="AH32"/>
      <c r="AI32"/>
    </row>
    <row r="33" spans="2:35" x14ac:dyDescent="0.25">
      <c r="E33" s="51"/>
      <c r="F33" s="51"/>
      <c r="O33" s="51"/>
      <c r="AA33" s="114"/>
      <c r="AB33" s="114"/>
      <c r="AC33" s="114"/>
      <c r="AD33" s="114"/>
      <c r="AE33"/>
      <c r="AF33"/>
      <c r="AG33"/>
      <c r="AH33"/>
      <c r="AI33"/>
    </row>
    <row r="34" spans="2:35" ht="37.5" customHeight="1" x14ac:dyDescent="0.35">
      <c r="B34" s="182" t="s">
        <v>151</v>
      </c>
      <c r="C34" s="182" t="s">
        <v>78</v>
      </c>
      <c r="D34" s="182" t="s">
        <v>149</v>
      </c>
      <c r="E34" s="182" t="s">
        <v>0</v>
      </c>
      <c r="F34" s="182" t="s">
        <v>3</v>
      </c>
      <c r="G34" s="182" t="s">
        <v>4</v>
      </c>
      <c r="H34" s="183" t="s">
        <v>161</v>
      </c>
      <c r="I34" s="182" t="s">
        <v>5</v>
      </c>
      <c r="J34" s="182" t="s">
        <v>96</v>
      </c>
      <c r="K34" s="182" t="s">
        <v>97</v>
      </c>
      <c r="L34" s="182" t="s">
        <v>84</v>
      </c>
      <c r="M34" s="182" t="s">
        <v>102</v>
      </c>
      <c r="N34" s="184" t="s">
        <v>159</v>
      </c>
      <c r="O34" s="184" t="s">
        <v>124</v>
      </c>
      <c r="P34" s="184" t="s">
        <v>174</v>
      </c>
      <c r="AA34" s="114"/>
      <c r="AB34" s="114"/>
      <c r="AC34" s="114"/>
      <c r="AD34" s="114"/>
      <c r="AE34"/>
      <c r="AF34"/>
      <c r="AG34"/>
      <c r="AH34"/>
      <c r="AI34"/>
    </row>
    <row r="35" spans="2:35" ht="14.5" x14ac:dyDescent="0.35">
      <c r="B35" s="186">
        <v>40179</v>
      </c>
      <c r="C35" s="163">
        <f>MONTH(B35)</f>
        <v>1</v>
      </c>
      <c r="D35" s="163">
        <v>2010</v>
      </c>
      <c r="E35" s="176">
        <v>85740317.673846155</v>
      </c>
      <c r="F35" s="162">
        <v>720</v>
      </c>
      <c r="G35" s="162">
        <v>0</v>
      </c>
      <c r="H35" s="201">
        <v>128.72733605771626</v>
      </c>
      <c r="I35" s="50">
        <v>31</v>
      </c>
      <c r="J35" s="50">
        <f>IF(MONTH($B35)=3,1,0)</f>
        <v>0</v>
      </c>
      <c r="K35" s="50">
        <f>IF(MONTH($B35)=4,1,0)</f>
        <v>0</v>
      </c>
      <c r="L35" s="50">
        <f>IF(MONTH($B35)=5,1,0)</f>
        <v>0</v>
      </c>
      <c r="M35" s="50">
        <f>IF(MONTH($B35)=10,1,0)</f>
        <v>0</v>
      </c>
      <c r="N35" s="174">
        <v>1</v>
      </c>
      <c r="O35" s="202">
        <f>$AB$17+MMULT(F35:N35,$AB$18:$AB$26)</f>
        <v>83457069.317182913</v>
      </c>
      <c r="P35" s="202">
        <f>E35-O35</f>
        <v>2283248.356663242</v>
      </c>
      <c r="Q35" s="202"/>
      <c r="R35" s="202"/>
      <c r="S35" s="103"/>
      <c r="AA35" s="114"/>
      <c r="AB35" s="114"/>
      <c r="AC35" s="114"/>
      <c r="AD35" s="114"/>
      <c r="AE35"/>
      <c r="AF35"/>
      <c r="AG35"/>
      <c r="AH35"/>
      <c r="AI35"/>
    </row>
    <row r="36" spans="2:35" ht="14.5" x14ac:dyDescent="0.35">
      <c r="B36" s="186">
        <v>40210</v>
      </c>
      <c r="C36" s="163">
        <f t="shared" ref="C36:C99" si="0">MONTH(B36)</f>
        <v>2</v>
      </c>
      <c r="D36" s="163">
        <v>2010</v>
      </c>
      <c r="E36" s="176">
        <v>76200452.517692298</v>
      </c>
      <c r="F36" s="162">
        <v>598.29999999999995</v>
      </c>
      <c r="G36" s="162">
        <v>0</v>
      </c>
      <c r="H36" s="201">
        <v>129.07908855613877</v>
      </c>
      <c r="I36" s="50">
        <v>28</v>
      </c>
      <c r="J36" s="50">
        <f t="shared" ref="J36:J99" si="1">IF(MONTH($B36)=3,1,0)</f>
        <v>0</v>
      </c>
      <c r="K36" s="50">
        <f t="shared" ref="K36:K99" si="2">IF(MONTH($B36)=4,1,0)</f>
        <v>0</v>
      </c>
      <c r="L36" s="50">
        <f t="shared" ref="L36:L99" si="3">IF(MONTH($B36)=5,1,0)</f>
        <v>0</v>
      </c>
      <c r="M36" s="50">
        <f t="shared" ref="M36:M99" si="4">IF(MONTH($B36)=10,1,0)</f>
        <v>0</v>
      </c>
      <c r="N36" s="174">
        <v>2</v>
      </c>
      <c r="O36" s="202">
        <f t="shared" ref="O36:O99" si="5">$AB$17+MMULT(F36:N36,$AB$18:$AB$26)</f>
        <v>75427607.282936379</v>
      </c>
      <c r="P36" s="202">
        <f t="shared" ref="P36:P99" si="6">E36-O36</f>
        <v>772845.23475591838</v>
      </c>
      <c r="Q36" s="202"/>
      <c r="AA36" s="114"/>
      <c r="AB36" s="114"/>
      <c r="AC36" s="114"/>
      <c r="AD36" s="114"/>
      <c r="AE36"/>
      <c r="AF36"/>
      <c r="AG36"/>
      <c r="AH36"/>
      <c r="AI36"/>
    </row>
    <row r="37" spans="2:35" ht="14.5" x14ac:dyDescent="0.35">
      <c r="B37" s="186">
        <v>40238</v>
      </c>
      <c r="C37" s="163">
        <f t="shared" si="0"/>
        <v>3</v>
      </c>
      <c r="D37" s="163">
        <v>2010</v>
      </c>
      <c r="E37" s="176">
        <v>78025070.524615392</v>
      </c>
      <c r="F37" s="162">
        <v>422.8</v>
      </c>
      <c r="G37" s="162">
        <v>0</v>
      </c>
      <c r="H37" s="201">
        <v>129.43180223206977</v>
      </c>
      <c r="I37" s="50">
        <v>31</v>
      </c>
      <c r="J37" s="50">
        <f t="shared" si="1"/>
        <v>1</v>
      </c>
      <c r="K37" s="50">
        <f t="shared" si="2"/>
        <v>0</v>
      </c>
      <c r="L37" s="50">
        <f t="shared" si="3"/>
        <v>0</v>
      </c>
      <c r="M37" s="50">
        <f t="shared" si="4"/>
        <v>0</v>
      </c>
      <c r="N37" s="174">
        <v>3</v>
      </c>
      <c r="O37" s="202">
        <f t="shared" si="5"/>
        <v>77571784.404356405</v>
      </c>
      <c r="P37" s="202">
        <f t="shared" si="6"/>
        <v>453286.12025898695</v>
      </c>
      <c r="Q37" s="202"/>
      <c r="AA37" s="114"/>
      <c r="AB37" s="114"/>
      <c r="AC37" s="114"/>
      <c r="AD37" s="114"/>
      <c r="AE37"/>
      <c r="AF37"/>
      <c r="AG37"/>
      <c r="AH37"/>
      <c r="AI37"/>
    </row>
    <row r="38" spans="2:35" ht="14.5" x14ac:dyDescent="0.35">
      <c r="B38" s="186">
        <v>40269</v>
      </c>
      <c r="C38" s="163">
        <f t="shared" si="0"/>
        <v>4</v>
      </c>
      <c r="D38" s="163">
        <v>2010</v>
      </c>
      <c r="E38" s="176">
        <v>69790833.687692314</v>
      </c>
      <c r="F38" s="162">
        <v>225.1</v>
      </c>
      <c r="G38" s="162">
        <v>0</v>
      </c>
      <c r="H38" s="201">
        <v>129.78547971196454</v>
      </c>
      <c r="I38" s="50">
        <v>30</v>
      </c>
      <c r="J38" s="50">
        <f t="shared" si="1"/>
        <v>0</v>
      </c>
      <c r="K38" s="50">
        <f t="shared" si="2"/>
        <v>1</v>
      </c>
      <c r="L38" s="50">
        <f t="shared" si="3"/>
        <v>0</v>
      </c>
      <c r="M38" s="50">
        <f t="shared" si="4"/>
        <v>0</v>
      </c>
      <c r="N38" s="174">
        <v>4</v>
      </c>
      <c r="O38" s="202">
        <f t="shared" si="5"/>
        <v>70299810.701978222</v>
      </c>
      <c r="P38" s="202">
        <f t="shared" si="6"/>
        <v>-508977.01428590715</v>
      </c>
      <c r="Q38" s="202"/>
      <c r="AA38" s="114"/>
      <c r="AB38" s="114"/>
      <c r="AC38" s="114"/>
      <c r="AD38" s="114"/>
      <c r="AE38"/>
      <c r="AF38"/>
      <c r="AG38"/>
      <c r="AH38"/>
      <c r="AI38"/>
    </row>
    <row r="39" spans="2:35" ht="14.5" x14ac:dyDescent="0.35">
      <c r="B39" s="186">
        <v>40299</v>
      </c>
      <c r="C39" s="163">
        <f t="shared" si="0"/>
        <v>5</v>
      </c>
      <c r="D39" s="163">
        <v>2010</v>
      </c>
      <c r="E39" s="176">
        <v>76066069.509230763</v>
      </c>
      <c r="F39" s="162">
        <v>107.9</v>
      </c>
      <c r="G39" s="162">
        <v>45.7</v>
      </c>
      <c r="H39" s="201">
        <v>130.14012362945522</v>
      </c>
      <c r="I39" s="50">
        <v>31</v>
      </c>
      <c r="J39" s="50">
        <f t="shared" si="1"/>
        <v>0</v>
      </c>
      <c r="K39" s="50">
        <f t="shared" si="2"/>
        <v>0</v>
      </c>
      <c r="L39" s="50">
        <f t="shared" si="3"/>
        <v>1</v>
      </c>
      <c r="M39" s="50">
        <f t="shared" si="4"/>
        <v>0</v>
      </c>
      <c r="N39" s="174">
        <v>5</v>
      </c>
      <c r="O39" s="202">
        <f t="shared" si="5"/>
        <v>77513453.868146166</v>
      </c>
      <c r="P39" s="202">
        <f t="shared" si="6"/>
        <v>-1447384.3589154035</v>
      </c>
      <c r="Q39" s="202"/>
      <c r="AA39" s="114"/>
      <c r="AB39" s="114"/>
      <c r="AC39" s="114"/>
      <c r="AD39" s="114"/>
      <c r="AE39"/>
      <c r="AF39"/>
      <c r="AG39"/>
      <c r="AH39"/>
      <c r="AI39"/>
    </row>
    <row r="40" spans="2:35" ht="14.5" x14ac:dyDescent="0.35">
      <c r="B40" s="186">
        <v>40330</v>
      </c>
      <c r="C40" s="163">
        <f t="shared" si="0"/>
        <v>6</v>
      </c>
      <c r="D40" s="163">
        <v>2010</v>
      </c>
      <c r="E40" s="176">
        <v>79225717.646153852</v>
      </c>
      <c r="F40" s="162">
        <v>21.7</v>
      </c>
      <c r="G40" s="162">
        <v>58.7</v>
      </c>
      <c r="H40" s="201">
        <v>130.49573662537048</v>
      </c>
      <c r="I40" s="50">
        <v>30</v>
      </c>
      <c r="J40" s="50">
        <f t="shared" si="1"/>
        <v>0</v>
      </c>
      <c r="K40" s="50">
        <f t="shared" si="2"/>
        <v>0</v>
      </c>
      <c r="L40" s="50">
        <f t="shared" si="3"/>
        <v>0</v>
      </c>
      <c r="M40" s="50">
        <f t="shared" si="4"/>
        <v>0</v>
      </c>
      <c r="N40" s="174">
        <v>6</v>
      </c>
      <c r="O40" s="202">
        <f t="shared" si="5"/>
        <v>78983132.221128926</v>
      </c>
      <c r="P40" s="202">
        <f t="shared" si="6"/>
        <v>242585.42502492666</v>
      </c>
      <c r="Q40" s="202"/>
      <c r="AA40" s="114"/>
      <c r="AB40" s="114"/>
      <c r="AC40" s="114"/>
      <c r="AD40" s="114"/>
      <c r="AE40"/>
      <c r="AF40"/>
      <c r="AG40"/>
      <c r="AH40"/>
      <c r="AI40"/>
    </row>
    <row r="41" spans="2:35" ht="14.5" x14ac:dyDescent="0.35">
      <c r="B41" s="186">
        <v>40360</v>
      </c>
      <c r="C41" s="163">
        <f t="shared" si="0"/>
        <v>7</v>
      </c>
      <c r="D41" s="163">
        <v>2010</v>
      </c>
      <c r="E41" s="176">
        <v>89977040.172307685</v>
      </c>
      <c r="F41" s="162">
        <v>1.8</v>
      </c>
      <c r="G41" s="162">
        <v>164.9</v>
      </c>
      <c r="H41" s="201">
        <v>130.85232134775515</v>
      </c>
      <c r="I41" s="50">
        <f>DAY(EOMONTH(B41,0))</f>
        <v>31</v>
      </c>
      <c r="J41" s="50">
        <f t="shared" si="1"/>
        <v>0</v>
      </c>
      <c r="K41" s="50">
        <f t="shared" si="2"/>
        <v>0</v>
      </c>
      <c r="L41" s="50">
        <f t="shared" si="3"/>
        <v>0</v>
      </c>
      <c r="M41" s="50">
        <f t="shared" si="4"/>
        <v>0</v>
      </c>
      <c r="N41" s="174">
        <v>7</v>
      </c>
      <c r="O41" s="202">
        <f t="shared" si="5"/>
        <v>94026468.061231479</v>
      </c>
      <c r="P41" s="202">
        <f t="shared" si="6"/>
        <v>-4049427.888923794</v>
      </c>
      <c r="Q41" s="202"/>
      <c r="AA41" s="114"/>
      <c r="AB41" s="114"/>
      <c r="AC41" s="114"/>
      <c r="AD41" s="114"/>
      <c r="AE41"/>
      <c r="AF41"/>
      <c r="AG41"/>
      <c r="AH41"/>
      <c r="AI41"/>
    </row>
    <row r="42" spans="2:35" ht="14.5" x14ac:dyDescent="0.35">
      <c r="B42" s="186">
        <v>40391</v>
      </c>
      <c r="C42" s="163">
        <f t="shared" si="0"/>
        <v>8</v>
      </c>
      <c r="D42" s="163">
        <v>2010</v>
      </c>
      <c r="E42" s="176">
        <v>88856918.292384624</v>
      </c>
      <c r="F42" s="162">
        <v>2.1</v>
      </c>
      <c r="G42" s="162">
        <v>138.80000000000001</v>
      </c>
      <c r="H42" s="201">
        <v>131.20988045188997</v>
      </c>
      <c r="I42" s="50">
        <f t="shared" ref="I42:I105" si="7">DAY(EOMONTH(B42,0))</f>
        <v>31</v>
      </c>
      <c r="J42" s="50">
        <f t="shared" si="1"/>
        <v>0</v>
      </c>
      <c r="K42" s="50">
        <f t="shared" si="2"/>
        <v>0</v>
      </c>
      <c r="L42" s="50">
        <f t="shared" si="3"/>
        <v>0</v>
      </c>
      <c r="M42" s="50">
        <f t="shared" si="4"/>
        <v>0</v>
      </c>
      <c r="N42" s="174">
        <v>8</v>
      </c>
      <c r="O42" s="202">
        <f t="shared" si="5"/>
        <v>90833094.326353624</v>
      </c>
      <c r="P42" s="202">
        <f t="shared" si="6"/>
        <v>-1976176.033969</v>
      </c>
      <c r="Q42" s="202"/>
      <c r="AA42" s="114"/>
      <c r="AB42" s="114"/>
      <c r="AC42" s="114"/>
      <c r="AD42" s="114"/>
      <c r="AE42"/>
      <c r="AF42"/>
      <c r="AG42"/>
      <c r="AH42"/>
      <c r="AI42"/>
    </row>
    <row r="43" spans="2:35" ht="14.5" x14ac:dyDescent="0.35">
      <c r="B43" s="186">
        <v>40422</v>
      </c>
      <c r="C43" s="163">
        <f t="shared" si="0"/>
        <v>9</v>
      </c>
      <c r="D43" s="163">
        <v>2010</v>
      </c>
      <c r="E43" s="176">
        <v>74349622.304615363</v>
      </c>
      <c r="F43" s="162">
        <v>78.099999999999994</v>
      </c>
      <c r="G43" s="162">
        <v>31.5</v>
      </c>
      <c r="H43" s="201">
        <v>131.56841660031131</v>
      </c>
      <c r="I43" s="50">
        <f t="shared" si="7"/>
        <v>30</v>
      </c>
      <c r="J43" s="50">
        <f t="shared" si="1"/>
        <v>0</v>
      </c>
      <c r="K43" s="50">
        <f t="shared" si="2"/>
        <v>0</v>
      </c>
      <c r="L43" s="50">
        <f t="shared" si="3"/>
        <v>0</v>
      </c>
      <c r="M43" s="50">
        <f t="shared" si="4"/>
        <v>0</v>
      </c>
      <c r="N43" s="174">
        <v>9</v>
      </c>
      <c r="O43" s="202">
        <f t="shared" si="5"/>
        <v>76518737.937287435</v>
      </c>
      <c r="P43" s="202">
        <f t="shared" si="6"/>
        <v>-2169115.6326720715</v>
      </c>
      <c r="Q43" s="202"/>
      <c r="AA43" s="114"/>
      <c r="AB43" s="114"/>
      <c r="AC43" s="114"/>
      <c r="AD43" s="114"/>
      <c r="AE43"/>
      <c r="AF43"/>
      <c r="AG43"/>
      <c r="AH43"/>
      <c r="AI43"/>
    </row>
    <row r="44" spans="2:35" ht="14.5" x14ac:dyDescent="0.35">
      <c r="B44" s="186">
        <v>40452</v>
      </c>
      <c r="C44" s="163">
        <f t="shared" si="0"/>
        <v>10</v>
      </c>
      <c r="D44" s="163">
        <v>2010</v>
      </c>
      <c r="E44" s="176">
        <v>73264038.258461535</v>
      </c>
      <c r="F44" s="162">
        <v>241.6</v>
      </c>
      <c r="G44" s="162">
        <v>0</v>
      </c>
      <c r="H44" s="201">
        <v>131.92793246283102</v>
      </c>
      <c r="I44" s="50">
        <f t="shared" si="7"/>
        <v>31</v>
      </c>
      <c r="J44" s="50">
        <f t="shared" si="1"/>
        <v>0</v>
      </c>
      <c r="K44" s="50">
        <f t="shared" si="2"/>
        <v>0</v>
      </c>
      <c r="L44" s="50">
        <f t="shared" si="3"/>
        <v>0</v>
      </c>
      <c r="M44" s="50">
        <f t="shared" si="4"/>
        <v>1</v>
      </c>
      <c r="N44" s="174">
        <v>10</v>
      </c>
      <c r="O44" s="202">
        <f t="shared" si="5"/>
        <v>75138539.535585403</v>
      </c>
      <c r="P44" s="202">
        <f t="shared" si="6"/>
        <v>-1874501.2771238685</v>
      </c>
      <c r="Q44" s="202"/>
      <c r="AA44" s="114"/>
      <c r="AB44" s="114"/>
      <c r="AC44" s="114"/>
      <c r="AD44" s="114"/>
      <c r="AE44"/>
      <c r="AF44"/>
      <c r="AG44"/>
      <c r="AH44"/>
      <c r="AI44"/>
    </row>
    <row r="45" spans="2:35" ht="14.5" x14ac:dyDescent="0.35">
      <c r="B45" s="186">
        <v>40483</v>
      </c>
      <c r="C45" s="163">
        <f t="shared" si="0"/>
        <v>11</v>
      </c>
      <c r="D45" s="163">
        <v>2010</v>
      </c>
      <c r="E45" s="176">
        <v>76397905.17076923</v>
      </c>
      <c r="F45" s="162">
        <v>405.3</v>
      </c>
      <c r="G45" s="162">
        <v>0</v>
      </c>
      <c r="H45" s="201">
        <v>132.28843071655632</v>
      </c>
      <c r="I45" s="50">
        <f t="shared" si="7"/>
        <v>30</v>
      </c>
      <c r="J45" s="50">
        <f t="shared" si="1"/>
        <v>0</v>
      </c>
      <c r="K45" s="50">
        <f t="shared" si="2"/>
        <v>0</v>
      </c>
      <c r="L45" s="50">
        <f t="shared" si="3"/>
        <v>0</v>
      </c>
      <c r="M45" s="50">
        <f t="shared" si="4"/>
        <v>0</v>
      </c>
      <c r="N45" s="174">
        <v>11</v>
      </c>
      <c r="O45" s="202">
        <f t="shared" si="5"/>
        <v>77291858.701484844</v>
      </c>
      <c r="P45" s="202">
        <f t="shared" si="6"/>
        <v>-893953.53071561456</v>
      </c>
      <c r="Q45" s="202"/>
      <c r="AA45" s="114"/>
      <c r="AB45" s="114"/>
      <c r="AC45" s="114"/>
      <c r="AD45" s="114"/>
      <c r="AE45"/>
      <c r="AF45"/>
      <c r="AG45"/>
      <c r="AH45"/>
      <c r="AI45"/>
    </row>
    <row r="46" spans="2:35" ht="14.5" x14ac:dyDescent="0.35">
      <c r="B46" s="186">
        <v>40513</v>
      </c>
      <c r="C46" s="163">
        <f t="shared" si="0"/>
        <v>12</v>
      </c>
      <c r="D46" s="163">
        <v>2010</v>
      </c>
      <c r="E46" s="176">
        <v>82865126.892307699</v>
      </c>
      <c r="F46" s="162">
        <v>676.2</v>
      </c>
      <c r="G46" s="162">
        <v>0</v>
      </c>
      <c r="H46" s="201">
        <v>132.64991404590961</v>
      </c>
      <c r="I46" s="50">
        <f t="shared" si="7"/>
        <v>31</v>
      </c>
      <c r="J46" s="50">
        <f t="shared" si="1"/>
        <v>0</v>
      </c>
      <c r="K46" s="50">
        <f t="shared" si="2"/>
        <v>0</v>
      </c>
      <c r="L46" s="50">
        <f t="shared" si="3"/>
        <v>0</v>
      </c>
      <c r="M46" s="50">
        <f t="shared" si="4"/>
        <v>0</v>
      </c>
      <c r="N46" s="174">
        <v>12</v>
      </c>
      <c r="O46" s="202">
        <f t="shared" si="5"/>
        <v>83258254.061488017</v>
      </c>
      <c r="P46" s="202">
        <f t="shared" si="6"/>
        <v>-393127.16918031871</v>
      </c>
      <c r="Q46" s="202"/>
      <c r="AA46" s="114"/>
      <c r="AB46" s="114"/>
      <c r="AC46" s="114"/>
      <c r="AD46" s="114"/>
      <c r="AE46"/>
      <c r="AF46"/>
      <c r="AG46"/>
      <c r="AH46"/>
      <c r="AI46"/>
    </row>
    <row r="47" spans="2:35" ht="14.5" x14ac:dyDescent="0.35">
      <c r="B47" s="186">
        <v>40544</v>
      </c>
      <c r="C47" s="163">
        <f t="shared" si="0"/>
        <v>1</v>
      </c>
      <c r="D47" s="163">
        <v>2011</v>
      </c>
      <c r="E47" s="176">
        <v>86054286.131538451</v>
      </c>
      <c r="F47" s="162">
        <v>775.3</v>
      </c>
      <c r="G47" s="162">
        <v>0</v>
      </c>
      <c r="H47" s="201">
        <v>132.81780450021679</v>
      </c>
      <c r="I47" s="50">
        <f t="shared" si="7"/>
        <v>31</v>
      </c>
      <c r="J47" s="50">
        <f t="shared" si="1"/>
        <v>0</v>
      </c>
      <c r="K47" s="50">
        <f t="shared" si="2"/>
        <v>0</v>
      </c>
      <c r="L47" s="50">
        <f t="shared" si="3"/>
        <v>0</v>
      </c>
      <c r="M47" s="50">
        <f t="shared" si="4"/>
        <v>0</v>
      </c>
      <c r="N47" s="174">
        <v>13</v>
      </c>
      <c r="O47" s="202">
        <f t="shared" si="5"/>
        <v>84591173.198384956</v>
      </c>
      <c r="P47" s="202">
        <f t="shared" si="6"/>
        <v>1463112.9331534952</v>
      </c>
      <c r="Q47" s="202"/>
      <c r="AA47" s="114"/>
      <c r="AB47" s="114"/>
      <c r="AC47" s="114"/>
      <c r="AD47" s="114"/>
      <c r="AE47"/>
      <c r="AF47"/>
      <c r="AG47"/>
      <c r="AH47"/>
      <c r="AI47"/>
    </row>
    <row r="48" spans="2:35" ht="14.5" x14ac:dyDescent="0.35">
      <c r="B48" s="186">
        <v>40575</v>
      </c>
      <c r="C48" s="163">
        <f t="shared" si="0"/>
        <v>2</v>
      </c>
      <c r="D48" s="163">
        <v>2011</v>
      </c>
      <c r="E48" s="176">
        <v>76331649.843846157</v>
      </c>
      <c r="F48" s="162">
        <v>654.20000000000005</v>
      </c>
      <c r="G48" s="162">
        <v>0</v>
      </c>
      <c r="H48" s="201">
        <v>132.98590744772346</v>
      </c>
      <c r="I48" s="50">
        <f t="shared" si="7"/>
        <v>28</v>
      </c>
      <c r="J48" s="50">
        <f t="shared" si="1"/>
        <v>0</v>
      </c>
      <c r="K48" s="50">
        <f t="shared" si="2"/>
        <v>0</v>
      </c>
      <c r="L48" s="50">
        <f t="shared" si="3"/>
        <v>0</v>
      </c>
      <c r="M48" s="50">
        <f t="shared" si="4"/>
        <v>0</v>
      </c>
      <c r="N48" s="174">
        <v>14</v>
      </c>
      <c r="O48" s="202">
        <f t="shared" si="5"/>
        <v>76474794.3106433</v>
      </c>
      <c r="P48" s="202">
        <f t="shared" si="6"/>
        <v>-143144.46679714322</v>
      </c>
      <c r="Q48" s="202"/>
      <c r="AA48" s="114"/>
      <c r="AB48" s="114"/>
      <c r="AC48" s="114"/>
      <c r="AD48" s="114"/>
      <c r="AE48"/>
      <c r="AF48"/>
      <c r="AG48"/>
      <c r="AH48"/>
      <c r="AI48"/>
    </row>
    <row r="49" spans="2:35" ht="14.5" x14ac:dyDescent="0.35">
      <c r="B49" s="186">
        <v>40603</v>
      </c>
      <c r="C49" s="163">
        <f t="shared" si="0"/>
        <v>3</v>
      </c>
      <c r="D49" s="163">
        <v>2011</v>
      </c>
      <c r="E49" s="176">
        <v>80293454.303076923</v>
      </c>
      <c r="F49" s="162">
        <v>572.79999999999995</v>
      </c>
      <c r="G49" s="162">
        <v>0</v>
      </c>
      <c r="H49" s="201">
        <v>133.15422315737499</v>
      </c>
      <c r="I49" s="50">
        <f t="shared" si="7"/>
        <v>31</v>
      </c>
      <c r="J49" s="50">
        <f t="shared" si="1"/>
        <v>1</v>
      </c>
      <c r="K49" s="50">
        <f t="shared" si="2"/>
        <v>0</v>
      </c>
      <c r="L49" s="50">
        <f t="shared" si="3"/>
        <v>0</v>
      </c>
      <c r="M49" s="50">
        <f t="shared" si="4"/>
        <v>0</v>
      </c>
      <c r="N49" s="174">
        <v>15</v>
      </c>
      <c r="O49" s="202">
        <f t="shared" si="5"/>
        <v>79845949.239899382</v>
      </c>
      <c r="P49" s="202">
        <f t="shared" si="6"/>
        <v>447505.0631775409</v>
      </c>
      <c r="Q49" s="202"/>
      <c r="AA49" s="114"/>
      <c r="AB49" s="114"/>
      <c r="AC49" s="114"/>
      <c r="AD49" s="114"/>
      <c r="AE49"/>
      <c r="AF49"/>
      <c r="AG49"/>
      <c r="AH49"/>
      <c r="AI49"/>
    </row>
    <row r="50" spans="2:35" ht="14.5" x14ac:dyDescent="0.35">
      <c r="B50" s="186">
        <v>40634</v>
      </c>
      <c r="C50" s="163">
        <f t="shared" si="0"/>
        <v>4</v>
      </c>
      <c r="D50" s="163">
        <v>2011</v>
      </c>
      <c r="E50" s="176">
        <v>71266777.976153851</v>
      </c>
      <c r="F50" s="162">
        <v>332.3</v>
      </c>
      <c r="G50" s="162">
        <v>0</v>
      </c>
      <c r="H50" s="201">
        <v>133.32275189845711</v>
      </c>
      <c r="I50" s="50">
        <f t="shared" si="7"/>
        <v>30</v>
      </c>
      <c r="J50" s="50">
        <f t="shared" si="1"/>
        <v>0</v>
      </c>
      <c r="K50" s="50">
        <f t="shared" si="2"/>
        <v>1</v>
      </c>
      <c r="L50" s="50">
        <f t="shared" si="3"/>
        <v>0</v>
      </c>
      <c r="M50" s="50">
        <f t="shared" si="4"/>
        <v>0</v>
      </c>
      <c r="N50" s="174">
        <v>16</v>
      </c>
      <c r="O50" s="202">
        <f t="shared" si="5"/>
        <v>71876227.97978878</v>
      </c>
      <c r="P50" s="202">
        <f t="shared" si="6"/>
        <v>-609450.00363492966</v>
      </c>
      <c r="Q50" s="202"/>
      <c r="AA50" s="114"/>
      <c r="AB50" s="114"/>
      <c r="AC50" s="114"/>
      <c r="AD50" s="114"/>
      <c r="AE50"/>
      <c r="AF50"/>
      <c r="AG50"/>
      <c r="AH50"/>
      <c r="AI50"/>
    </row>
    <row r="51" spans="2:35" ht="14.5" x14ac:dyDescent="0.35">
      <c r="B51" s="186">
        <v>40664</v>
      </c>
      <c r="C51" s="163">
        <f t="shared" si="0"/>
        <v>5</v>
      </c>
      <c r="D51" s="163">
        <v>2011</v>
      </c>
      <c r="E51" s="176">
        <v>72652305.789999992</v>
      </c>
      <c r="F51" s="162">
        <v>134.1</v>
      </c>
      <c r="G51" s="162">
        <v>13</v>
      </c>
      <c r="H51" s="201">
        <v>133.49149394059646</v>
      </c>
      <c r="I51" s="50">
        <f t="shared" si="7"/>
        <v>31</v>
      </c>
      <c r="J51" s="50">
        <f t="shared" si="1"/>
        <v>0</v>
      </c>
      <c r="K51" s="50">
        <f t="shared" si="2"/>
        <v>0</v>
      </c>
      <c r="L51" s="50">
        <f t="shared" si="3"/>
        <v>1</v>
      </c>
      <c r="M51" s="50">
        <f t="shared" si="4"/>
        <v>0</v>
      </c>
      <c r="N51" s="174">
        <v>17</v>
      </c>
      <c r="O51" s="202">
        <f t="shared" si="5"/>
        <v>73800492.718086153</v>
      </c>
      <c r="P51" s="202">
        <f t="shared" si="6"/>
        <v>-1148186.9280861616</v>
      </c>
      <c r="Q51" s="202"/>
      <c r="AA51" s="114"/>
      <c r="AB51" s="114"/>
      <c r="AC51" s="114"/>
      <c r="AD51" s="114"/>
      <c r="AE51"/>
      <c r="AF51"/>
      <c r="AG51"/>
      <c r="AH51"/>
      <c r="AI51"/>
    </row>
    <row r="52" spans="2:35" ht="14.5" x14ac:dyDescent="0.35">
      <c r="B52" s="186">
        <v>40695</v>
      </c>
      <c r="C52" s="163">
        <f t="shared" si="0"/>
        <v>6</v>
      </c>
      <c r="D52" s="163">
        <v>2011</v>
      </c>
      <c r="E52" s="176">
        <v>76886231.902307689</v>
      </c>
      <c r="F52" s="162">
        <v>19</v>
      </c>
      <c r="G52" s="162">
        <v>52.2</v>
      </c>
      <c r="H52" s="201">
        <v>133.66044955376086</v>
      </c>
      <c r="I52" s="50">
        <f t="shared" si="7"/>
        <v>30</v>
      </c>
      <c r="J52" s="50">
        <f t="shared" si="1"/>
        <v>0</v>
      </c>
      <c r="K52" s="50">
        <f t="shared" si="2"/>
        <v>0</v>
      </c>
      <c r="L52" s="50">
        <f t="shared" si="3"/>
        <v>0</v>
      </c>
      <c r="M52" s="50">
        <f t="shared" si="4"/>
        <v>0</v>
      </c>
      <c r="N52" s="174">
        <v>18</v>
      </c>
      <c r="O52" s="202">
        <f t="shared" si="5"/>
        <v>78015410.088323191</v>
      </c>
      <c r="P52" s="202">
        <f t="shared" si="6"/>
        <v>-1129178.1860155016</v>
      </c>
      <c r="Q52" s="202"/>
      <c r="AA52" s="114"/>
      <c r="AB52" s="114"/>
      <c r="AC52" s="114"/>
      <c r="AD52" s="114"/>
      <c r="AE52"/>
      <c r="AF52"/>
      <c r="AG52"/>
      <c r="AH52"/>
      <c r="AI52"/>
    </row>
    <row r="53" spans="2:35" ht="14.5" x14ac:dyDescent="0.35">
      <c r="B53" s="186">
        <v>40725</v>
      </c>
      <c r="C53" s="163">
        <f t="shared" si="0"/>
        <v>7</v>
      </c>
      <c r="D53" s="163">
        <v>2011</v>
      </c>
      <c r="E53" s="176">
        <v>93432707.71615386</v>
      </c>
      <c r="F53" s="162">
        <v>0</v>
      </c>
      <c r="G53" s="162">
        <v>198.5</v>
      </c>
      <c r="H53" s="201">
        <v>133.82961900825984</v>
      </c>
      <c r="I53" s="50">
        <f t="shared" si="7"/>
        <v>31</v>
      </c>
      <c r="J53" s="50">
        <f t="shared" si="1"/>
        <v>0</v>
      </c>
      <c r="K53" s="50">
        <f t="shared" si="2"/>
        <v>0</v>
      </c>
      <c r="L53" s="50">
        <f t="shared" si="3"/>
        <v>0</v>
      </c>
      <c r="M53" s="50">
        <f t="shared" si="4"/>
        <v>0</v>
      </c>
      <c r="N53" s="174">
        <v>19</v>
      </c>
      <c r="O53" s="202">
        <f t="shared" si="5"/>
        <v>97945854.838626042</v>
      </c>
      <c r="P53" s="202">
        <f t="shared" si="6"/>
        <v>-4513147.1224721819</v>
      </c>
      <c r="Q53" s="202"/>
      <c r="AA53" s="114"/>
      <c r="AB53" s="114"/>
      <c r="AC53" s="114"/>
      <c r="AD53" s="114"/>
      <c r="AE53"/>
      <c r="AF53"/>
      <c r="AG53"/>
      <c r="AH53"/>
      <c r="AI53"/>
    </row>
    <row r="54" spans="2:35" ht="14.5" x14ac:dyDescent="0.35">
      <c r="B54" s="186">
        <v>40756</v>
      </c>
      <c r="C54" s="163">
        <f t="shared" si="0"/>
        <v>8</v>
      </c>
      <c r="D54" s="163">
        <v>2011</v>
      </c>
      <c r="E54" s="176">
        <v>86792642.630769238</v>
      </c>
      <c r="F54" s="162">
        <v>0</v>
      </c>
      <c r="G54" s="162">
        <v>122.2</v>
      </c>
      <c r="H54" s="201">
        <v>133.99900257474505</v>
      </c>
      <c r="I54" s="50">
        <f t="shared" si="7"/>
        <v>31</v>
      </c>
      <c r="J54" s="50">
        <f t="shared" si="1"/>
        <v>0</v>
      </c>
      <c r="K54" s="50">
        <f t="shared" si="2"/>
        <v>0</v>
      </c>
      <c r="L54" s="50">
        <f t="shared" si="3"/>
        <v>0</v>
      </c>
      <c r="M54" s="50">
        <f t="shared" si="4"/>
        <v>0</v>
      </c>
      <c r="N54" s="174">
        <v>20</v>
      </c>
      <c r="O54" s="202">
        <f t="shared" si="5"/>
        <v>88426559.731883541</v>
      </c>
      <c r="P54" s="202">
        <f t="shared" si="6"/>
        <v>-1633917.1011143029</v>
      </c>
      <c r="Q54" s="202"/>
      <c r="AA54" s="114"/>
      <c r="AB54" s="114"/>
      <c r="AC54" s="114"/>
      <c r="AD54" s="114"/>
      <c r="AE54"/>
      <c r="AF54"/>
      <c r="AG54"/>
      <c r="AH54"/>
      <c r="AI54"/>
    </row>
    <row r="55" spans="2:35" ht="14.5" x14ac:dyDescent="0.35">
      <c r="B55" s="186">
        <v>40787</v>
      </c>
      <c r="C55" s="163">
        <f t="shared" si="0"/>
        <v>9</v>
      </c>
      <c r="D55" s="163">
        <v>2011</v>
      </c>
      <c r="E55" s="176">
        <v>75561450.664615378</v>
      </c>
      <c r="F55" s="162">
        <v>48.2</v>
      </c>
      <c r="G55" s="162">
        <v>39.700000000000003</v>
      </c>
      <c r="H55" s="201">
        <v>134.16860052421072</v>
      </c>
      <c r="I55" s="50">
        <f t="shared" si="7"/>
        <v>30</v>
      </c>
      <c r="J55" s="50">
        <f t="shared" si="1"/>
        <v>0</v>
      </c>
      <c r="K55" s="50">
        <f t="shared" si="2"/>
        <v>0</v>
      </c>
      <c r="L55" s="50">
        <f t="shared" si="3"/>
        <v>0</v>
      </c>
      <c r="M55" s="50">
        <f t="shared" si="4"/>
        <v>0</v>
      </c>
      <c r="N55" s="174">
        <v>21</v>
      </c>
      <c r="O55" s="202">
        <f t="shared" si="5"/>
        <v>76698142.52267994</v>
      </c>
      <c r="P55" s="202">
        <f t="shared" si="6"/>
        <v>-1136691.8580645621</v>
      </c>
      <c r="Q55" s="202"/>
      <c r="AA55" s="114"/>
      <c r="AB55" s="114"/>
      <c r="AC55" s="114"/>
      <c r="AD55" s="114"/>
      <c r="AE55"/>
      <c r="AF55"/>
      <c r="AG55"/>
      <c r="AH55"/>
      <c r="AI55"/>
    </row>
    <row r="56" spans="2:35" ht="14.5" x14ac:dyDescent="0.35">
      <c r="B56" s="186">
        <v>40817</v>
      </c>
      <c r="C56" s="163">
        <f t="shared" si="0"/>
        <v>10</v>
      </c>
      <c r="D56" s="163">
        <v>2011</v>
      </c>
      <c r="E56" s="176">
        <v>73210551.581538469</v>
      </c>
      <c r="F56" s="162">
        <v>235.5</v>
      </c>
      <c r="G56" s="162">
        <v>2.4</v>
      </c>
      <c r="H56" s="201">
        <v>134.33841312799402</v>
      </c>
      <c r="I56" s="50">
        <f t="shared" si="7"/>
        <v>31</v>
      </c>
      <c r="J56" s="50">
        <f t="shared" si="1"/>
        <v>0</v>
      </c>
      <c r="K56" s="50">
        <f t="shared" si="2"/>
        <v>0</v>
      </c>
      <c r="L56" s="50">
        <f t="shared" si="3"/>
        <v>0</v>
      </c>
      <c r="M56" s="50">
        <f t="shared" si="4"/>
        <v>1</v>
      </c>
      <c r="N56" s="174">
        <v>22</v>
      </c>
      <c r="O56" s="202">
        <f t="shared" si="5"/>
        <v>74834887.100784674</v>
      </c>
      <c r="P56" s="202">
        <f t="shared" si="6"/>
        <v>-1624335.5192462057</v>
      </c>
      <c r="Q56" s="202"/>
      <c r="AA56" s="114"/>
      <c r="AB56" s="114"/>
      <c r="AC56" s="114"/>
      <c r="AD56" s="114"/>
      <c r="AE56"/>
      <c r="AF56"/>
      <c r="AG56"/>
      <c r="AH56"/>
      <c r="AI56"/>
    </row>
    <row r="57" spans="2:35" ht="14.5" x14ac:dyDescent="0.35">
      <c r="B57" s="186">
        <v>40848</v>
      </c>
      <c r="C57" s="163">
        <f t="shared" si="0"/>
        <v>11</v>
      </c>
      <c r="D57" s="163">
        <v>2011</v>
      </c>
      <c r="E57" s="176">
        <v>74362594.600769222</v>
      </c>
      <c r="F57" s="162">
        <v>342.1</v>
      </c>
      <c r="G57" s="162">
        <v>0</v>
      </c>
      <c r="H57" s="201">
        <v>134.50844065777559</v>
      </c>
      <c r="I57" s="50">
        <f t="shared" si="7"/>
        <v>30</v>
      </c>
      <c r="J57" s="50">
        <f t="shared" si="1"/>
        <v>0</v>
      </c>
      <c r="K57" s="50">
        <f t="shared" si="2"/>
        <v>0</v>
      </c>
      <c r="L57" s="50">
        <f t="shared" si="3"/>
        <v>0</v>
      </c>
      <c r="M57" s="50">
        <f t="shared" si="4"/>
        <v>0</v>
      </c>
      <c r="N57" s="174">
        <v>23</v>
      </c>
      <c r="O57" s="202">
        <f t="shared" si="5"/>
        <v>75789125.578818455</v>
      </c>
      <c r="P57" s="202">
        <f t="shared" si="6"/>
        <v>-1426530.9780492336</v>
      </c>
      <c r="Q57" s="202"/>
      <c r="AA57" s="114"/>
      <c r="AB57" s="114"/>
      <c r="AC57" s="114"/>
      <c r="AD57" s="114"/>
      <c r="AE57"/>
      <c r="AF57"/>
      <c r="AG57"/>
      <c r="AH57"/>
      <c r="AI57"/>
    </row>
    <row r="58" spans="2:35" ht="14.5" x14ac:dyDescent="0.35">
      <c r="B58" s="186">
        <v>40878</v>
      </c>
      <c r="C58" s="163">
        <f t="shared" si="0"/>
        <v>12</v>
      </c>
      <c r="D58" s="163">
        <v>2011</v>
      </c>
      <c r="E58" s="176">
        <v>78058078.98307693</v>
      </c>
      <c r="F58" s="162">
        <v>534</v>
      </c>
      <c r="G58" s="162">
        <v>0</v>
      </c>
      <c r="H58" s="201">
        <v>134.67868338557994</v>
      </c>
      <c r="I58" s="50">
        <f t="shared" si="7"/>
        <v>31</v>
      </c>
      <c r="J58" s="50">
        <f t="shared" si="1"/>
        <v>0</v>
      </c>
      <c r="K58" s="50">
        <f t="shared" si="2"/>
        <v>0</v>
      </c>
      <c r="L58" s="50">
        <f t="shared" si="3"/>
        <v>0</v>
      </c>
      <c r="M58" s="50">
        <f t="shared" si="4"/>
        <v>0</v>
      </c>
      <c r="N58" s="174">
        <v>24</v>
      </c>
      <c r="O58" s="202">
        <f t="shared" si="5"/>
        <v>80545764.999926671</v>
      </c>
      <c r="P58" s="202">
        <f t="shared" si="6"/>
        <v>-2487686.0168497413</v>
      </c>
      <c r="Q58" s="202"/>
      <c r="AA58" s="114"/>
      <c r="AB58" s="114"/>
      <c r="AC58" s="114"/>
      <c r="AD58" s="114"/>
      <c r="AE58"/>
      <c r="AF58"/>
      <c r="AG58"/>
      <c r="AH58"/>
      <c r="AI58"/>
    </row>
    <row r="59" spans="2:35" ht="14.5" x14ac:dyDescent="0.35">
      <c r="B59" s="186">
        <v>40909</v>
      </c>
      <c r="C59" s="163">
        <f t="shared" si="0"/>
        <v>1</v>
      </c>
      <c r="D59" s="163">
        <v>2012</v>
      </c>
      <c r="E59" s="176">
        <v>83475292.246923089</v>
      </c>
      <c r="F59" s="162">
        <v>610.80000000000007</v>
      </c>
      <c r="G59" s="162">
        <v>0</v>
      </c>
      <c r="H59" s="201">
        <v>134.80289547341587</v>
      </c>
      <c r="I59" s="50">
        <f t="shared" si="7"/>
        <v>31</v>
      </c>
      <c r="J59" s="50">
        <f t="shared" si="1"/>
        <v>0</v>
      </c>
      <c r="K59" s="50">
        <f t="shared" si="2"/>
        <v>0</v>
      </c>
      <c r="L59" s="50">
        <f t="shared" si="3"/>
        <v>0</v>
      </c>
      <c r="M59" s="50">
        <f t="shared" si="4"/>
        <v>0</v>
      </c>
      <c r="N59" s="174">
        <v>25</v>
      </c>
      <c r="O59" s="202">
        <f t="shared" si="5"/>
        <v>81542546.283964381</v>
      </c>
      <c r="P59" s="202">
        <f t="shared" si="6"/>
        <v>1932745.9629587084</v>
      </c>
      <c r="Q59" s="202"/>
      <c r="AA59" s="114"/>
      <c r="AB59" s="114"/>
      <c r="AC59" s="114"/>
      <c r="AD59" s="114"/>
      <c r="AE59"/>
      <c r="AF59"/>
      <c r="AG59"/>
      <c r="AH59"/>
      <c r="AI59"/>
    </row>
    <row r="60" spans="2:35" ht="14.5" x14ac:dyDescent="0.35">
      <c r="B60" s="186">
        <v>40940</v>
      </c>
      <c r="C60" s="163">
        <f t="shared" si="0"/>
        <v>2</v>
      </c>
      <c r="D60" s="163">
        <v>2012</v>
      </c>
      <c r="E60" s="176">
        <v>76561559.599230751</v>
      </c>
      <c r="F60" s="162">
        <v>532</v>
      </c>
      <c r="G60" s="162">
        <v>0</v>
      </c>
      <c r="H60" s="201">
        <v>134.92722212015877</v>
      </c>
      <c r="I60" s="50">
        <f t="shared" si="7"/>
        <v>29</v>
      </c>
      <c r="J60" s="50">
        <f t="shared" si="1"/>
        <v>0</v>
      </c>
      <c r="K60" s="50">
        <f t="shared" si="2"/>
        <v>0</v>
      </c>
      <c r="L60" s="50">
        <f t="shared" si="3"/>
        <v>0</v>
      </c>
      <c r="M60" s="50">
        <f t="shared" si="4"/>
        <v>0</v>
      </c>
      <c r="N60" s="174">
        <v>26</v>
      </c>
      <c r="O60" s="202">
        <f t="shared" si="5"/>
        <v>76116084.233644649</v>
      </c>
      <c r="P60" s="202">
        <f t="shared" si="6"/>
        <v>445475.36558610201</v>
      </c>
      <c r="Q60" s="202"/>
      <c r="AA60" s="114"/>
      <c r="AB60" s="114"/>
      <c r="AC60" s="114"/>
      <c r="AD60" s="114"/>
      <c r="AE60"/>
      <c r="AF60"/>
      <c r="AG60"/>
      <c r="AH60"/>
      <c r="AI60"/>
    </row>
    <row r="61" spans="2:35" ht="14.5" x14ac:dyDescent="0.35">
      <c r="B61" s="186">
        <v>40969</v>
      </c>
      <c r="C61" s="163">
        <f t="shared" si="0"/>
        <v>3</v>
      </c>
      <c r="D61" s="163">
        <v>2012</v>
      </c>
      <c r="E61" s="176">
        <v>76020277.875384629</v>
      </c>
      <c r="F61" s="162">
        <v>349.40000000000009</v>
      </c>
      <c r="G61" s="162">
        <v>0.2</v>
      </c>
      <c r="H61" s="201">
        <v>135.05166343146462</v>
      </c>
      <c r="I61" s="50">
        <f t="shared" si="7"/>
        <v>31</v>
      </c>
      <c r="J61" s="50">
        <f t="shared" si="1"/>
        <v>1</v>
      </c>
      <c r="K61" s="50">
        <f t="shared" si="2"/>
        <v>0</v>
      </c>
      <c r="L61" s="50">
        <f t="shared" si="3"/>
        <v>0</v>
      </c>
      <c r="M61" s="50">
        <f t="shared" si="4"/>
        <v>0</v>
      </c>
      <c r="N61" s="174">
        <v>27</v>
      </c>
      <c r="O61" s="202">
        <f t="shared" si="5"/>
        <v>75948682.795785144</v>
      </c>
      <c r="P61" s="202">
        <f t="shared" si="6"/>
        <v>71595.079599484801</v>
      </c>
      <c r="Q61" s="202"/>
      <c r="AA61" s="114"/>
      <c r="AB61" s="114"/>
      <c r="AC61" s="114"/>
      <c r="AD61" s="114"/>
      <c r="AE61"/>
      <c r="AF61"/>
      <c r="AG61"/>
      <c r="AH61"/>
      <c r="AI61"/>
    </row>
    <row r="62" spans="2:35" ht="14.5" x14ac:dyDescent="0.35">
      <c r="B62" s="186">
        <v>41000</v>
      </c>
      <c r="C62" s="163">
        <f t="shared" si="0"/>
        <v>4</v>
      </c>
      <c r="D62" s="163">
        <v>2012</v>
      </c>
      <c r="E62" s="176">
        <v>69885111.659999996</v>
      </c>
      <c r="F62" s="162">
        <v>321.70000000000005</v>
      </c>
      <c r="G62" s="162">
        <v>0</v>
      </c>
      <c r="H62" s="201">
        <v>135.17621951308675</v>
      </c>
      <c r="I62" s="50">
        <f t="shared" si="7"/>
        <v>30</v>
      </c>
      <c r="J62" s="50">
        <f t="shared" si="1"/>
        <v>0</v>
      </c>
      <c r="K62" s="50">
        <f t="shared" si="2"/>
        <v>1</v>
      </c>
      <c r="L62" s="50">
        <f t="shared" si="3"/>
        <v>0</v>
      </c>
      <c r="M62" s="50">
        <f t="shared" si="4"/>
        <v>0</v>
      </c>
      <c r="N62" s="174">
        <v>28</v>
      </c>
      <c r="O62" s="202">
        <f t="shared" si="5"/>
        <v>70922558.435856849</v>
      </c>
      <c r="P62" s="202">
        <f t="shared" si="6"/>
        <v>-1037446.7758568525</v>
      </c>
      <c r="Q62" s="202"/>
      <c r="AA62" s="114"/>
      <c r="AB62" s="114"/>
      <c r="AC62" s="114"/>
      <c r="AD62" s="114"/>
      <c r="AE62"/>
      <c r="AF62"/>
      <c r="AG62"/>
      <c r="AH62"/>
      <c r="AI62"/>
    </row>
    <row r="63" spans="2:35" ht="14.5" x14ac:dyDescent="0.35">
      <c r="B63" s="186">
        <v>41030</v>
      </c>
      <c r="C63" s="163">
        <f t="shared" si="0"/>
        <v>5</v>
      </c>
      <c r="D63" s="163">
        <v>2012</v>
      </c>
      <c r="E63" s="176">
        <v>77152267.277272731</v>
      </c>
      <c r="F63" s="162">
        <v>81.300000000000011</v>
      </c>
      <c r="G63" s="162">
        <v>36.700000000000003</v>
      </c>
      <c r="H63" s="201">
        <v>135.30089047087608</v>
      </c>
      <c r="I63" s="50">
        <f t="shared" si="7"/>
        <v>31</v>
      </c>
      <c r="J63" s="50">
        <f t="shared" si="1"/>
        <v>0</v>
      </c>
      <c r="K63" s="50">
        <f t="shared" si="2"/>
        <v>0</v>
      </c>
      <c r="L63" s="50">
        <f t="shared" si="3"/>
        <v>1</v>
      </c>
      <c r="M63" s="50">
        <f t="shared" si="4"/>
        <v>0</v>
      </c>
      <c r="N63" s="174">
        <v>29</v>
      </c>
      <c r="O63" s="202">
        <f t="shared" si="5"/>
        <v>75169181.060763493</v>
      </c>
      <c r="P63" s="202">
        <f t="shared" si="6"/>
        <v>1983086.2165092379</v>
      </c>
      <c r="Q63" s="202"/>
      <c r="AA63" s="114"/>
      <c r="AB63" s="114"/>
      <c r="AC63" s="114"/>
      <c r="AD63" s="114"/>
      <c r="AE63"/>
      <c r="AF63"/>
      <c r="AG63"/>
      <c r="AH63"/>
      <c r="AI63"/>
    </row>
    <row r="64" spans="2:35" ht="14.5" x14ac:dyDescent="0.35">
      <c r="B64" s="186">
        <v>41061</v>
      </c>
      <c r="C64" s="163">
        <f t="shared" si="0"/>
        <v>6</v>
      </c>
      <c r="D64" s="163">
        <v>2012</v>
      </c>
      <c r="E64" s="176">
        <v>83683996.899090916</v>
      </c>
      <c r="F64" s="162">
        <v>23.2</v>
      </c>
      <c r="G64" s="162">
        <v>101.60000000000001</v>
      </c>
      <c r="H64" s="201">
        <v>135.42567641078114</v>
      </c>
      <c r="I64" s="50">
        <f t="shared" si="7"/>
        <v>30</v>
      </c>
      <c r="J64" s="50">
        <f t="shared" si="1"/>
        <v>0</v>
      </c>
      <c r="K64" s="50">
        <f t="shared" si="2"/>
        <v>0</v>
      </c>
      <c r="L64" s="50">
        <f t="shared" si="3"/>
        <v>0</v>
      </c>
      <c r="M64" s="50">
        <f t="shared" si="4"/>
        <v>0</v>
      </c>
      <c r="N64" s="174">
        <v>30</v>
      </c>
      <c r="O64" s="202">
        <f t="shared" si="5"/>
        <v>83348778.726111874</v>
      </c>
      <c r="P64" s="202">
        <f t="shared" si="6"/>
        <v>335218.17297904193</v>
      </c>
      <c r="Q64" s="202"/>
      <c r="AA64" s="114"/>
      <c r="AB64" s="114"/>
      <c r="AC64" s="114"/>
      <c r="AD64" s="114"/>
      <c r="AE64"/>
      <c r="AF64"/>
      <c r="AG64"/>
      <c r="AH64"/>
      <c r="AI64"/>
    </row>
    <row r="65" spans="2:35" ht="14.5" x14ac:dyDescent="0.35">
      <c r="B65" s="186">
        <v>41091</v>
      </c>
      <c r="C65" s="163">
        <f t="shared" si="0"/>
        <v>7</v>
      </c>
      <c r="D65" s="163">
        <v>2012</v>
      </c>
      <c r="E65" s="176">
        <v>97430291.178181812</v>
      </c>
      <c r="F65" s="162">
        <v>0</v>
      </c>
      <c r="G65" s="162">
        <v>190.09999999999997</v>
      </c>
      <c r="H65" s="201">
        <v>135.55057743884817</v>
      </c>
      <c r="I65" s="50">
        <f t="shared" si="7"/>
        <v>31</v>
      </c>
      <c r="J65" s="50">
        <f t="shared" si="1"/>
        <v>0</v>
      </c>
      <c r="K65" s="50">
        <f t="shared" si="2"/>
        <v>0</v>
      </c>
      <c r="L65" s="50">
        <f t="shared" si="3"/>
        <v>0</v>
      </c>
      <c r="M65" s="50">
        <f t="shared" si="4"/>
        <v>0</v>
      </c>
      <c r="N65" s="174">
        <v>31</v>
      </c>
      <c r="O65" s="202">
        <f t="shared" si="5"/>
        <v>96030918.779882506</v>
      </c>
      <c r="P65" s="202">
        <f t="shared" si="6"/>
        <v>1399372.3982993066</v>
      </c>
      <c r="Q65" s="202"/>
      <c r="AA65" s="114"/>
      <c r="AB65" s="114"/>
      <c r="AC65" s="114"/>
      <c r="AD65" s="114"/>
      <c r="AE65"/>
      <c r="AF65"/>
      <c r="AG65"/>
      <c r="AH65"/>
      <c r="AI65"/>
    </row>
    <row r="66" spans="2:35" ht="14.5" x14ac:dyDescent="0.35">
      <c r="B66" s="186">
        <v>41122</v>
      </c>
      <c r="C66" s="163">
        <f t="shared" si="0"/>
        <v>8</v>
      </c>
      <c r="D66" s="163">
        <v>2012</v>
      </c>
      <c r="E66" s="176">
        <v>90717698.745454535</v>
      </c>
      <c r="F66" s="162">
        <v>2</v>
      </c>
      <c r="G66" s="162">
        <v>112.10000000000001</v>
      </c>
      <c r="H66" s="201">
        <v>135.67559366122123</v>
      </c>
      <c r="I66" s="50">
        <f t="shared" si="7"/>
        <v>31</v>
      </c>
      <c r="J66" s="50">
        <f t="shared" si="1"/>
        <v>0</v>
      </c>
      <c r="K66" s="50">
        <f t="shared" si="2"/>
        <v>0</v>
      </c>
      <c r="L66" s="50">
        <f t="shared" si="3"/>
        <v>0</v>
      </c>
      <c r="M66" s="50">
        <f t="shared" si="4"/>
        <v>0</v>
      </c>
      <c r="N66" s="174">
        <v>32</v>
      </c>
      <c r="O66" s="202">
        <f t="shared" si="5"/>
        <v>86305928.144156024</v>
      </c>
      <c r="P66" s="202">
        <f t="shared" si="6"/>
        <v>4411770.601298511</v>
      </c>
      <c r="Q66" s="202"/>
      <c r="AA66" s="114"/>
      <c r="AB66" s="114"/>
      <c r="AC66" s="114"/>
      <c r="AD66" s="114"/>
      <c r="AE66"/>
      <c r="AF66"/>
      <c r="AG66"/>
      <c r="AH66"/>
      <c r="AI66"/>
    </row>
    <row r="67" spans="2:35" ht="14.5" x14ac:dyDescent="0.35">
      <c r="B67" s="186">
        <v>41153</v>
      </c>
      <c r="C67" s="163">
        <f t="shared" si="0"/>
        <v>9</v>
      </c>
      <c r="D67" s="163">
        <v>2012</v>
      </c>
      <c r="E67" s="176">
        <v>77862574.99090907</v>
      </c>
      <c r="F67" s="162">
        <v>85</v>
      </c>
      <c r="G67" s="162">
        <v>35.6</v>
      </c>
      <c r="H67" s="201">
        <v>135.80072518414227</v>
      </c>
      <c r="I67" s="50">
        <f t="shared" si="7"/>
        <v>30</v>
      </c>
      <c r="J67" s="50">
        <f t="shared" si="1"/>
        <v>0</v>
      </c>
      <c r="K67" s="50">
        <f t="shared" si="2"/>
        <v>0</v>
      </c>
      <c r="L67" s="50">
        <f t="shared" si="3"/>
        <v>0</v>
      </c>
      <c r="M67" s="50">
        <f t="shared" si="4"/>
        <v>0</v>
      </c>
      <c r="N67" s="174">
        <v>33</v>
      </c>
      <c r="O67" s="202">
        <f t="shared" si="5"/>
        <v>75787495.203339711</v>
      </c>
      <c r="P67" s="202">
        <f t="shared" si="6"/>
        <v>2075079.7875693589</v>
      </c>
      <c r="Q67" s="202"/>
      <c r="AA67" s="114"/>
      <c r="AB67" s="114"/>
      <c r="AC67" s="114"/>
      <c r="AD67" s="114"/>
      <c r="AE67"/>
      <c r="AF67"/>
      <c r="AG67"/>
      <c r="AH67"/>
      <c r="AI67"/>
    </row>
    <row r="68" spans="2:35" ht="14.5" x14ac:dyDescent="0.35">
      <c r="B68" s="186">
        <v>41183</v>
      </c>
      <c r="C68" s="163">
        <f t="shared" si="0"/>
        <v>10</v>
      </c>
      <c r="D68" s="163">
        <v>2012</v>
      </c>
      <c r="E68" s="176">
        <v>75966062.297272757</v>
      </c>
      <c r="F68" s="162">
        <v>242.50000000000003</v>
      </c>
      <c r="G68" s="162">
        <v>1.1000000000000001</v>
      </c>
      <c r="H68" s="201">
        <v>135.92597211395122</v>
      </c>
      <c r="I68" s="50">
        <f t="shared" si="7"/>
        <v>31</v>
      </c>
      <c r="J68" s="50">
        <f t="shared" si="1"/>
        <v>0</v>
      </c>
      <c r="K68" s="50">
        <f t="shared" si="2"/>
        <v>0</v>
      </c>
      <c r="L68" s="50">
        <f t="shared" si="3"/>
        <v>0</v>
      </c>
      <c r="M68" s="50">
        <f t="shared" si="4"/>
        <v>1</v>
      </c>
      <c r="N68" s="174">
        <v>34</v>
      </c>
      <c r="O68" s="202">
        <f t="shared" si="5"/>
        <v>73829373.038768142</v>
      </c>
      <c r="P68" s="202">
        <f t="shared" si="6"/>
        <v>2136689.2585046142</v>
      </c>
      <c r="Q68" s="202"/>
      <c r="AA68" s="114"/>
      <c r="AB68" s="114"/>
      <c r="AC68" s="114"/>
      <c r="AD68" s="114"/>
      <c r="AE68"/>
      <c r="AF68"/>
      <c r="AG68"/>
      <c r="AH68"/>
      <c r="AI68"/>
    </row>
    <row r="69" spans="2:35" ht="14.5" x14ac:dyDescent="0.35">
      <c r="B69" s="186">
        <v>41214</v>
      </c>
      <c r="C69" s="163">
        <f t="shared" si="0"/>
        <v>11</v>
      </c>
      <c r="D69" s="163">
        <v>2012</v>
      </c>
      <c r="E69" s="176">
        <v>77579680.941818193</v>
      </c>
      <c r="F69" s="162">
        <v>433.99999999999994</v>
      </c>
      <c r="G69" s="162">
        <v>0</v>
      </c>
      <c r="H69" s="201">
        <v>136.05133455708605</v>
      </c>
      <c r="I69" s="50">
        <f t="shared" si="7"/>
        <v>30</v>
      </c>
      <c r="J69" s="50">
        <f t="shared" si="1"/>
        <v>0</v>
      </c>
      <c r="K69" s="50">
        <f t="shared" si="2"/>
        <v>0</v>
      </c>
      <c r="L69" s="50">
        <f t="shared" si="3"/>
        <v>0</v>
      </c>
      <c r="M69" s="50">
        <f t="shared" si="4"/>
        <v>0</v>
      </c>
      <c r="N69" s="174">
        <v>35</v>
      </c>
      <c r="O69" s="202">
        <f t="shared" si="5"/>
        <v>76114998.099659368</v>
      </c>
      <c r="P69" s="202">
        <f t="shared" si="6"/>
        <v>1464682.8421588242</v>
      </c>
      <c r="Q69" s="202"/>
      <c r="AA69" s="114"/>
      <c r="AB69" s="114"/>
      <c r="AC69" s="114"/>
      <c r="AD69" s="114"/>
      <c r="AE69"/>
      <c r="AF69"/>
      <c r="AG69"/>
      <c r="AH69"/>
      <c r="AI69"/>
    </row>
    <row r="70" spans="2:35" ht="14.5" x14ac:dyDescent="0.35">
      <c r="B70" s="186">
        <v>41244</v>
      </c>
      <c r="C70" s="163">
        <f t="shared" si="0"/>
        <v>12</v>
      </c>
      <c r="D70" s="163">
        <v>2012</v>
      </c>
      <c r="E70" s="176">
        <v>78044416.993636355</v>
      </c>
      <c r="F70" s="162">
        <v>533.50000000000011</v>
      </c>
      <c r="G70" s="162">
        <v>0</v>
      </c>
      <c r="H70" s="201">
        <v>136.17681262008293</v>
      </c>
      <c r="I70" s="50">
        <f t="shared" si="7"/>
        <v>31</v>
      </c>
      <c r="J70" s="50">
        <f t="shared" si="1"/>
        <v>0</v>
      </c>
      <c r="K70" s="50">
        <f t="shared" si="2"/>
        <v>0</v>
      </c>
      <c r="L70" s="50">
        <f t="shared" si="3"/>
        <v>0</v>
      </c>
      <c r="M70" s="50">
        <f t="shared" si="4"/>
        <v>0</v>
      </c>
      <c r="N70" s="174">
        <v>36</v>
      </c>
      <c r="O70" s="202">
        <f t="shared" si="5"/>
        <v>79549574.646311119</v>
      </c>
      <c r="P70" s="202">
        <f t="shared" si="6"/>
        <v>-1505157.6526747644</v>
      </c>
      <c r="Q70" s="202"/>
      <c r="AA70" s="114"/>
      <c r="AB70" s="114"/>
      <c r="AC70" s="114"/>
      <c r="AD70" s="114"/>
      <c r="AE70"/>
      <c r="AF70"/>
      <c r="AG70"/>
      <c r="AH70"/>
      <c r="AI70"/>
    </row>
    <row r="71" spans="2:35" ht="14.5" x14ac:dyDescent="0.35">
      <c r="B71" s="186">
        <v>41275</v>
      </c>
      <c r="C71" s="163">
        <f t="shared" si="0"/>
        <v>1</v>
      </c>
      <c r="D71" s="163">
        <v>2013</v>
      </c>
      <c r="E71" s="176">
        <v>84721792.143333375</v>
      </c>
      <c r="F71" s="162">
        <v>624.40000000000009</v>
      </c>
      <c r="G71" s="162">
        <v>0</v>
      </c>
      <c r="H71" s="201">
        <v>136.33254285243484</v>
      </c>
      <c r="I71" s="50">
        <f t="shared" si="7"/>
        <v>31</v>
      </c>
      <c r="J71" s="50">
        <f t="shared" si="1"/>
        <v>0</v>
      </c>
      <c r="K71" s="50">
        <f t="shared" si="2"/>
        <v>0</v>
      </c>
      <c r="L71" s="50">
        <f t="shared" si="3"/>
        <v>0</v>
      </c>
      <c r="M71" s="50">
        <f t="shared" si="4"/>
        <v>0</v>
      </c>
      <c r="N71" s="174">
        <v>37</v>
      </c>
      <c r="O71" s="202">
        <f t="shared" si="5"/>
        <v>80760916.859124705</v>
      </c>
      <c r="P71" s="202">
        <f t="shared" si="6"/>
        <v>3960875.2842086703</v>
      </c>
      <c r="Q71" s="202"/>
      <c r="AA71" s="114"/>
      <c r="AB71" s="114"/>
      <c r="AC71" s="114"/>
      <c r="AD71" s="114"/>
      <c r="AE71"/>
      <c r="AF71"/>
      <c r="AG71"/>
      <c r="AH71"/>
      <c r="AI71"/>
    </row>
    <row r="72" spans="2:35" ht="14.5" x14ac:dyDescent="0.35">
      <c r="B72" s="186">
        <v>41306</v>
      </c>
      <c r="C72" s="163">
        <f t="shared" si="0"/>
        <v>2</v>
      </c>
      <c r="D72" s="163">
        <v>2013</v>
      </c>
      <c r="E72" s="176">
        <v>76515852.360000014</v>
      </c>
      <c r="F72" s="162">
        <v>631.49999999999989</v>
      </c>
      <c r="G72" s="162">
        <v>0</v>
      </c>
      <c r="H72" s="201">
        <v>136.4884511760844</v>
      </c>
      <c r="I72" s="50">
        <f t="shared" si="7"/>
        <v>28</v>
      </c>
      <c r="J72" s="50">
        <f t="shared" si="1"/>
        <v>0</v>
      </c>
      <c r="K72" s="50">
        <f t="shared" si="2"/>
        <v>0</v>
      </c>
      <c r="L72" s="50">
        <f t="shared" si="3"/>
        <v>0</v>
      </c>
      <c r="M72" s="50">
        <f t="shared" si="4"/>
        <v>0</v>
      </c>
      <c r="N72" s="174">
        <v>38</v>
      </c>
      <c r="O72" s="202">
        <f t="shared" si="5"/>
        <v>74440250.498076394</v>
      </c>
      <c r="P72" s="202">
        <f t="shared" si="6"/>
        <v>2075601.8619236201</v>
      </c>
      <c r="Q72" s="202"/>
      <c r="AA72" s="114"/>
      <c r="AB72" s="114"/>
      <c r="AC72" s="114"/>
      <c r="AD72" s="114"/>
      <c r="AE72"/>
      <c r="AF72"/>
      <c r="AG72"/>
      <c r="AH72"/>
      <c r="AI72"/>
    </row>
    <row r="73" spans="2:35" ht="14.5" x14ac:dyDescent="0.35">
      <c r="B73" s="186">
        <v>41334</v>
      </c>
      <c r="C73" s="163">
        <f t="shared" si="0"/>
        <v>3</v>
      </c>
      <c r="D73" s="163">
        <v>2013</v>
      </c>
      <c r="E73" s="176">
        <v>80320040.103333354</v>
      </c>
      <c r="F73" s="162">
        <v>554.79999999999995</v>
      </c>
      <c r="G73" s="162">
        <v>0</v>
      </c>
      <c r="H73" s="201">
        <v>136.64453779469474</v>
      </c>
      <c r="I73" s="50">
        <f t="shared" si="7"/>
        <v>31</v>
      </c>
      <c r="J73" s="50">
        <f t="shared" si="1"/>
        <v>1</v>
      </c>
      <c r="K73" s="50">
        <f t="shared" si="2"/>
        <v>0</v>
      </c>
      <c r="L73" s="50">
        <f t="shared" si="3"/>
        <v>0</v>
      </c>
      <c r="M73" s="50">
        <f t="shared" si="4"/>
        <v>0</v>
      </c>
      <c r="N73" s="174">
        <v>39</v>
      </c>
      <c r="O73" s="202">
        <f t="shared" si="5"/>
        <v>77871121.663812295</v>
      </c>
      <c r="P73" s="202">
        <f t="shared" si="6"/>
        <v>2448918.4395210594</v>
      </c>
      <c r="Q73" s="202"/>
      <c r="AA73" s="114"/>
      <c r="AB73" s="114"/>
      <c r="AC73" s="114"/>
      <c r="AD73" s="114"/>
      <c r="AE73"/>
      <c r="AF73"/>
      <c r="AG73"/>
      <c r="AH73"/>
      <c r="AI73"/>
    </row>
    <row r="74" spans="2:35" ht="14.5" x14ac:dyDescent="0.35">
      <c r="B74" s="186">
        <v>41365</v>
      </c>
      <c r="C74" s="163">
        <f t="shared" si="0"/>
        <v>4</v>
      </c>
      <c r="D74" s="163">
        <v>2013</v>
      </c>
      <c r="E74" s="176">
        <v>73854214.826666668</v>
      </c>
      <c r="F74" s="162">
        <v>358.6</v>
      </c>
      <c r="G74" s="162">
        <v>0</v>
      </c>
      <c r="H74" s="201">
        <v>136.80080291216194</v>
      </c>
      <c r="I74" s="50">
        <f t="shared" si="7"/>
        <v>30</v>
      </c>
      <c r="J74" s="50">
        <f t="shared" si="1"/>
        <v>0</v>
      </c>
      <c r="K74" s="50">
        <f t="shared" si="2"/>
        <v>1</v>
      </c>
      <c r="L74" s="50">
        <f t="shared" si="3"/>
        <v>0</v>
      </c>
      <c r="M74" s="50">
        <f t="shared" si="4"/>
        <v>0</v>
      </c>
      <c r="N74" s="174">
        <v>40</v>
      </c>
      <c r="O74" s="202">
        <f t="shared" si="5"/>
        <v>70517736.317661837</v>
      </c>
      <c r="P74" s="202">
        <f t="shared" si="6"/>
        <v>3336478.5090048313</v>
      </c>
      <c r="Q74" s="202"/>
      <c r="AA74" s="114"/>
      <c r="AB74" s="114"/>
      <c r="AC74" s="114"/>
      <c r="AD74" s="114"/>
      <c r="AE74"/>
      <c r="AF74"/>
      <c r="AG74"/>
      <c r="AH74"/>
      <c r="AI74"/>
    </row>
    <row r="75" spans="2:35" ht="14.5" x14ac:dyDescent="0.35">
      <c r="B75" s="186">
        <v>41395</v>
      </c>
      <c r="C75" s="163">
        <f t="shared" si="0"/>
        <v>5</v>
      </c>
      <c r="D75" s="163">
        <v>2013</v>
      </c>
      <c r="E75" s="176">
        <v>75766818.393333361</v>
      </c>
      <c r="F75" s="162">
        <v>109.10000000000001</v>
      </c>
      <c r="G75" s="162">
        <v>23.1</v>
      </c>
      <c r="H75" s="201">
        <v>136.95724673261523</v>
      </c>
      <c r="I75" s="50">
        <f t="shared" si="7"/>
        <v>31</v>
      </c>
      <c r="J75" s="50">
        <f t="shared" si="1"/>
        <v>0</v>
      </c>
      <c r="K75" s="50">
        <f t="shared" si="2"/>
        <v>0</v>
      </c>
      <c r="L75" s="50">
        <f t="shared" si="3"/>
        <v>1</v>
      </c>
      <c r="M75" s="50">
        <f t="shared" si="4"/>
        <v>0</v>
      </c>
      <c r="N75" s="174">
        <v>41</v>
      </c>
      <c r="O75" s="202">
        <f t="shared" si="5"/>
        <v>72966756.910483301</v>
      </c>
      <c r="P75" s="202">
        <f t="shared" si="6"/>
        <v>2800061.4828500599</v>
      </c>
      <c r="Q75" s="202"/>
      <c r="AA75" s="114"/>
      <c r="AB75" s="114"/>
      <c r="AC75" s="114"/>
      <c r="AD75" s="114"/>
      <c r="AE75"/>
      <c r="AF75"/>
      <c r="AG75"/>
      <c r="AH75"/>
      <c r="AI75"/>
    </row>
    <row r="76" spans="2:35" ht="14.5" x14ac:dyDescent="0.35">
      <c r="B76" s="186">
        <v>41426</v>
      </c>
      <c r="C76" s="163">
        <f t="shared" si="0"/>
        <v>6</v>
      </c>
      <c r="D76" s="163">
        <v>2013</v>
      </c>
      <c r="E76" s="176">
        <v>79605453.473333344</v>
      </c>
      <c r="F76" s="168">
        <v>33</v>
      </c>
      <c r="G76" s="168">
        <v>59.599999999999994</v>
      </c>
      <c r="H76" s="201">
        <v>137.11386946041728</v>
      </c>
      <c r="I76" s="50">
        <f t="shared" si="7"/>
        <v>30</v>
      </c>
      <c r="J76" s="50">
        <f t="shared" si="1"/>
        <v>0</v>
      </c>
      <c r="K76" s="50">
        <f t="shared" si="2"/>
        <v>0</v>
      </c>
      <c r="L76" s="50">
        <f t="shared" si="3"/>
        <v>0</v>
      </c>
      <c r="M76" s="50">
        <f t="shared" si="4"/>
        <v>0</v>
      </c>
      <c r="N76" s="174">
        <v>42</v>
      </c>
      <c r="O76" s="202">
        <f t="shared" si="5"/>
        <v>77388717.58126767</v>
      </c>
      <c r="P76" s="202">
        <f t="shared" si="6"/>
        <v>2216735.8920656741</v>
      </c>
      <c r="Q76" s="202"/>
      <c r="AA76" s="114"/>
      <c r="AB76" s="114"/>
      <c r="AC76" s="114"/>
      <c r="AD76" s="114"/>
      <c r="AE76"/>
      <c r="AF76"/>
      <c r="AG76"/>
      <c r="AH76"/>
      <c r="AI76"/>
    </row>
    <row r="77" spans="2:35" ht="14.5" x14ac:dyDescent="0.35">
      <c r="B77" s="186">
        <v>41456</v>
      </c>
      <c r="C77" s="163">
        <f t="shared" si="0"/>
        <v>7</v>
      </c>
      <c r="D77" s="163">
        <v>2013</v>
      </c>
      <c r="E77" s="176">
        <v>91347063.430000022</v>
      </c>
      <c r="F77" s="162">
        <v>1.2999999999999998</v>
      </c>
      <c r="G77" s="162">
        <v>120.80000000000003</v>
      </c>
      <c r="H77" s="201">
        <v>137.27067130016448</v>
      </c>
      <c r="I77" s="50">
        <f t="shared" si="7"/>
        <v>31</v>
      </c>
      <c r="J77" s="50">
        <f t="shared" si="1"/>
        <v>0</v>
      </c>
      <c r="K77" s="50">
        <f t="shared" si="2"/>
        <v>0</v>
      </c>
      <c r="L77" s="50">
        <f t="shared" si="3"/>
        <v>0</v>
      </c>
      <c r="M77" s="50">
        <f t="shared" si="4"/>
        <v>0</v>
      </c>
      <c r="N77" s="174">
        <v>43</v>
      </c>
      <c r="O77" s="202">
        <f t="shared" si="5"/>
        <v>86583173.234003916</v>
      </c>
      <c r="P77" s="202">
        <f t="shared" si="6"/>
        <v>4763890.1959961057</v>
      </c>
      <c r="Q77" s="202"/>
      <c r="AA77" s="114"/>
      <c r="AB77" s="114"/>
      <c r="AC77" s="114"/>
      <c r="AD77" s="114"/>
      <c r="AE77"/>
      <c r="AF77"/>
      <c r="AG77"/>
      <c r="AH77"/>
      <c r="AI77"/>
    </row>
    <row r="78" spans="2:35" ht="14.5" x14ac:dyDescent="0.35">
      <c r="B78" s="186">
        <v>41487</v>
      </c>
      <c r="C78" s="163">
        <f t="shared" si="0"/>
        <v>8</v>
      </c>
      <c r="D78" s="163">
        <v>2013</v>
      </c>
      <c r="E78" s="176">
        <v>86194913.580000013</v>
      </c>
      <c r="F78" s="162">
        <v>4.4000000000000004</v>
      </c>
      <c r="G78" s="162">
        <v>93.799999999999983</v>
      </c>
      <c r="H78" s="201">
        <v>137.42765245668718</v>
      </c>
      <c r="I78" s="50">
        <f t="shared" si="7"/>
        <v>31</v>
      </c>
      <c r="J78" s="50">
        <f t="shared" si="1"/>
        <v>0</v>
      </c>
      <c r="K78" s="50">
        <f t="shared" si="2"/>
        <v>0</v>
      </c>
      <c r="L78" s="50">
        <f t="shared" si="3"/>
        <v>0</v>
      </c>
      <c r="M78" s="50">
        <f t="shared" si="4"/>
        <v>0</v>
      </c>
      <c r="N78" s="174">
        <v>44</v>
      </c>
      <c r="O78" s="202">
        <f t="shared" si="5"/>
        <v>83213432.016844526</v>
      </c>
      <c r="P78" s="202">
        <f t="shared" si="6"/>
        <v>2981481.5631554872</v>
      </c>
      <c r="Q78" s="202"/>
      <c r="AA78" s="114"/>
      <c r="AB78" s="114"/>
      <c r="AC78" s="114"/>
      <c r="AD78" s="114"/>
      <c r="AE78"/>
      <c r="AF78"/>
      <c r="AG78"/>
      <c r="AH78"/>
      <c r="AI78"/>
    </row>
    <row r="79" spans="2:35" ht="14.5" x14ac:dyDescent="0.35">
      <c r="B79" s="186">
        <v>41518</v>
      </c>
      <c r="C79" s="163">
        <f t="shared" si="0"/>
        <v>9</v>
      </c>
      <c r="D79" s="163">
        <v>2013</v>
      </c>
      <c r="E79" s="176">
        <v>77473370.183333322</v>
      </c>
      <c r="F79" s="162">
        <v>82.999999999999986</v>
      </c>
      <c r="G79" s="162">
        <v>28.099999999999998</v>
      </c>
      <c r="H79" s="201">
        <v>137.58481313504998</v>
      </c>
      <c r="I79" s="50">
        <f t="shared" si="7"/>
        <v>30</v>
      </c>
      <c r="J79" s="50">
        <f t="shared" si="1"/>
        <v>0</v>
      </c>
      <c r="K79" s="50">
        <f t="shared" si="2"/>
        <v>0</v>
      </c>
      <c r="L79" s="50">
        <f t="shared" si="3"/>
        <v>0</v>
      </c>
      <c r="M79" s="50">
        <f t="shared" si="4"/>
        <v>0</v>
      </c>
      <c r="N79" s="174">
        <v>45</v>
      </c>
      <c r="O79" s="202">
        <f t="shared" si="5"/>
        <v>73988808.675118357</v>
      </c>
      <c r="P79" s="202">
        <f t="shared" si="6"/>
        <v>3484561.5082149655</v>
      </c>
      <c r="Q79" s="202"/>
      <c r="AA79" s="114"/>
      <c r="AB79" s="114"/>
      <c r="AC79" s="114"/>
      <c r="AD79" s="114"/>
      <c r="AE79"/>
      <c r="AF79"/>
      <c r="AG79"/>
      <c r="AH79"/>
      <c r="AI79"/>
    </row>
    <row r="80" spans="2:35" ht="14.5" x14ac:dyDescent="0.35">
      <c r="B80" s="186">
        <v>41548</v>
      </c>
      <c r="C80" s="163">
        <f t="shared" si="0"/>
        <v>10</v>
      </c>
      <c r="D80" s="163">
        <v>2013</v>
      </c>
      <c r="E80" s="176">
        <v>76800878.560000002</v>
      </c>
      <c r="F80" s="162">
        <v>208.5</v>
      </c>
      <c r="G80" s="162">
        <v>0.4</v>
      </c>
      <c r="H80" s="201">
        <v>137.74215354055198</v>
      </c>
      <c r="I80" s="50">
        <f t="shared" si="7"/>
        <v>31</v>
      </c>
      <c r="J80" s="50">
        <f t="shared" si="1"/>
        <v>0</v>
      </c>
      <c r="K80" s="50">
        <f t="shared" si="2"/>
        <v>0</v>
      </c>
      <c r="L80" s="50">
        <f t="shared" si="3"/>
        <v>0</v>
      </c>
      <c r="M80" s="50">
        <f t="shared" si="4"/>
        <v>1</v>
      </c>
      <c r="N80" s="174">
        <v>46</v>
      </c>
      <c r="O80" s="202">
        <f t="shared" si="5"/>
        <v>72440633.404899582</v>
      </c>
      <c r="P80" s="202">
        <f t="shared" si="6"/>
        <v>4360245.1551004201</v>
      </c>
      <c r="Q80" s="202"/>
      <c r="AA80" s="114"/>
      <c r="AB80" s="114"/>
      <c r="AC80" s="114"/>
      <c r="AD80" s="114"/>
      <c r="AE80"/>
      <c r="AF80"/>
      <c r="AG80"/>
      <c r="AH80"/>
      <c r="AI80"/>
    </row>
    <row r="81" spans="2:35" ht="14.5" x14ac:dyDescent="0.35">
      <c r="B81" s="186">
        <v>41579</v>
      </c>
      <c r="C81" s="163">
        <f t="shared" si="0"/>
        <v>11</v>
      </c>
      <c r="D81" s="163">
        <v>2013</v>
      </c>
      <c r="E81" s="176">
        <v>77253769.396666661</v>
      </c>
      <c r="F81" s="162">
        <v>478.20000000000005</v>
      </c>
      <c r="G81" s="162">
        <v>0</v>
      </c>
      <c r="H81" s="201">
        <v>137.89967387872707</v>
      </c>
      <c r="I81" s="50">
        <f t="shared" si="7"/>
        <v>30</v>
      </c>
      <c r="J81" s="50">
        <f t="shared" si="1"/>
        <v>0</v>
      </c>
      <c r="K81" s="50">
        <f t="shared" si="2"/>
        <v>0</v>
      </c>
      <c r="L81" s="50">
        <f t="shared" si="3"/>
        <v>0</v>
      </c>
      <c r="M81" s="50">
        <f t="shared" si="4"/>
        <v>0</v>
      </c>
      <c r="N81" s="174">
        <v>47</v>
      </c>
      <c r="O81" s="202">
        <f t="shared" si="5"/>
        <v>75928962.434670761</v>
      </c>
      <c r="P81" s="202">
        <f t="shared" si="6"/>
        <v>1324806.9619958997</v>
      </c>
      <c r="Q81" s="202"/>
      <c r="AA81" s="114"/>
      <c r="AB81" s="114"/>
      <c r="AC81" s="114"/>
      <c r="AD81" s="114"/>
      <c r="AE81"/>
      <c r="AF81"/>
      <c r="AG81"/>
      <c r="AH81"/>
      <c r="AI81"/>
    </row>
    <row r="82" spans="2:35" ht="14.5" x14ac:dyDescent="0.35">
      <c r="B82" s="186">
        <v>41609</v>
      </c>
      <c r="C82" s="163">
        <f t="shared" si="0"/>
        <v>12</v>
      </c>
      <c r="D82" s="163">
        <v>2013</v>
      </c>
      <c r="E82" s="176">
        <v>81481312.549999997</v>
      </c>
      <c r="F82" s="162">
        <v>687.9</v>
      </c>
      <c r="G82" s="162">
        <v>0</v>
      </c>
      <c r="H82" s="201">
        <v>138.05737435534434</v>
      </c>
      <c r="I82" s="50">
        <f t="shared" si="7"/>
        <v>31</v>
      </c>
      <c r="J82" s="50">
        <f t="shared" si="1"/>
        <v>0</v>
      </c>
      <c r="K82" s="50">
        <f t="shared" si="2"/>
        <v>0</v>
      </c>
      <c r="L82" s="50">
        <f t="shared" si="3"/>
        <v>0</v>
      </c>
      <c r="M82" s="50">
        <f t="shared" si="4"/>
        <v>0</v>
      </c>
      <c r="N82" s="174">
        <v>48</v>
      </c>
      <c r="O82" s="202">
        <f t="shared" si="5"/>
        <v>80929295.718067899</v>
      </c>
      <c r="P82" s="202">
        <f t="shared" si="6"/>
        <v>552016.83193209767</v>
      </c>
      <c r="Q82" s="202"/>
      <c r="AA82" s="114"/>
      <c r="AB82" s="114"/>
      <c r="AC82" s="114"/>
      <c r="AD82" s="114"/>
      <c r="AE82"/>
      <c r="AF82"/>
      <c r="AG82"/>
      <c r="AH82"/>
      <c r="AI82"/>
    </row>
    <row r="83" spans="2:35" ht="14.5" x14ac:dyDescent="0.35">
      <c r="B83" s="186">
        <v>41640</v>
      </c>
      <c r="C83" s="163">
        <f t="shared" si="0"/>
        <v>1</v>
      </c>
      <c r="D83" s="163">
        <v>2014</v>
      </c>
      <c r="E83" s="176">
        <v>87110628.419999987</v>
      </c>
      <c r="F83" s="162">
        <v>825.90000000000009</v>
      </c>
      <c r="G83" s="162">
        <v>0</v>
      </c>
      <c r="H83" s="201">
        <v>138.29854859030914</v>
      </c>
      <c r="I83" s="50">
        <f t="shared" si="7"/>
        <v>31</v>
      </c>
      <c r="J83" s="50">
        <f t="shared" si="1"/>
        <v>0</v>
      </c>
      <c r="K83" s="50">
        <f t="shared" si="2"/>
        <v>0</v>
      </c>
      <c r="L83" s="50">
        <f t="shared" si="3"/>
        <v>0</v>
      </c>
      <c r="M83" s="50">
        <f t="shared" si="4"/>
        <v>0</v>
      </c>
      <c r="N83" s="174">
        <v>49</v>
      </c>
      <c r="O83" s="202">
        <f t="shared" si="5"/>
        <v>82847061.811006233</v>
      </c>
      <c r="P83" s="202">
        <f t="shared" si="6"/>
        <v>4263566.6089937538</v>
      </c>
      <c r="Q83" s="202"/>
      <c r="AA83" s="114"/>
      <c r="AB83" s="114"/>
      <c r="AC83" s="114"/>
      <c r="AD83" s="114"/>
      <c r="AE83"/>
      <c r="AF83"/>
      <c r="AG83"/>
      <c r="AH83"/>
      <c r="AI83"/>
    </row>
    <row r="84" spans="2:35" ht="14.5" x14ac:dyDescent="0.35">
      <c r="B84" s="186">
        <v>41671</v>
      </c>
      <c r="C84" s="163">
        <f t="shared" si="0"/>
        <v>2</v>
      </c>
      <c r="D84" s="163">
        <v>2014</v>
      </c>
      <c r="E84" s="176">
        <v>75310896.296666682</v>
      </c>
      <c r="F84" s="162">
        <v>737.09999999999991</v>
      </c>
      <c r="G84" s="162">
        <v>0</v>
      </c>
      <c r="H84" s="201">
        <v>138.54014413570292</v>
      </c>
      <c r="I84" s="50">
        <f t="shared" si="7"/>
        <v>28</v>
      </c>
      <c r="J84" s="50">
        <f t="shared" si="1"/>
        <v>0</v>
      </c>
      <c r="K84" s="50">
        <f t="shared" si="2"/>
        <v>0</v>
      </c>
      <c r="L84" s="50">
        <f t="shared" si="3"/>
        <v>0</v>
      </c>
      <c r="M84" s="50">
        <f t="shared" si="4"/>
        <v>0</v>
      </c>
      <c r="N84" s="174">
        <v>50</v>
      </c>
      <c r="O84" s="202">
        <f t="shared" si="5"/>
        <v>75222865.362646416</v>
      </c>
      <c r="P84" s="202">
        <f t="shared" si="6"/>
        <v>88030.934020265937</v>
      </c>
      <c r="Q84" s="202"/>
      <c r="AA84" s="114"/>
      <c r="AB84" s="114"/>
      <c r="AC84" s="114"/>
      <c r="AD84" s="114"/>
      <c r="AE84"/>
      <c r="AF84"/>
      <c r="AG84"/>
      <c r="AH84"/>
      <c r="AI84"/>
    </row>
    <row r="85" spans="2:35" ht="14.5" x14ac:dyDescent="0.35">
      <c r="B85" s="186">
        <v>41699</v>
      </c>
      <c r="C85" s="163">
        <f t="shared" si="0"/>
        <v>3</v>
      </c>
      <c r="D85" s="163">
        <v>2014</v>
      </c>
      <c r="E85" s="176">
        <v>79598361.859999985</v>
      </c>
      <c r="F85" s="162">
        <v>690.6</v>
      </c>
      <c r="G85" s="162">
        <v>0</v>
      </c>
      <c r="H85" s="201">
        <v>138.78216172751834</v>
      </c>
      <c r="I85" s="50">
        <f t="shared" si="7"/>
        <v>31</v>
      </c>
      <c r="J85" s="50">
        <f t="shared" si="1"/>
        <v>1</v>
      </c>
      <c r="K85" s="50">
        <f t="shared" si="2"/>
        <v>0</v>
      </c>
      <c r="L85" s="50">
        <f t="shared" si="3"/>
        <v>0</v>
      </c>
      <c r="M85" s="50">
        <f t="shared" si="4"/>
        <v>0</v>
      </c>
      <c r="N85" s="174">
        <v>51</v>
      </c>
      <c r="O85" s="202">
        <f t="shared" si="5"/>
        <v>79122858.305154189</v>
      </c>
      <c r="P85" s="202">
        <f t="shared" si="6"/>
        <v>475503.55484579504</v>
      </c>
      <c r="Q85" s="202"/>
      <c r="AA85" s="114"/>
      <c r="AB85" s="114"/>
      <c r="AC85" s="114"/>
      <c r="AD85" s="114"/>
      <c r="AE85"/>
      <c r="AF85"/>
      <c r="AG85"/>
      <c r="AH85"/>
      <c r="AI85"/>
    </row>
    <row r="86" spans="2:35" ht="14.5" x14ac:dyDescent="0.35">
      <c r="B86" s="186">
        <v>41730</v>
      </c>
      <c r="C86" s="163">
        <f t="shared" si="0"/>
        <v>4</v>
      </c>
      <c r="D86" s="163">
        <v>2014</v>
      </c>
      <c r="E86" s="176">
        <v>69107663.240000024</v>
      </c>
      <c r="F86" s="162">
        <v>356.90000000000003</v>
      </c>
      <c r="G86" s="162">
        <v>0</v>
      </c>
      <c r="H86" s="201">
        <v>139.02460210303386</v>
      </c>
      <c r="I86" s="50">
        <f t="shared" si="7"/>
        <v>30</v>
      </c>
      <c r="J86" s="50">
        <f t="shared" si="1"/>
        <v>0</v>
      </c>
      <c r="K86" s="50">
        <f t="shared" si="2"/>
        <v>1</v>
      </c>
      <c r="L86" s="50">
        <f t="shared" si="3"/>
        <v>0</v>
      </c>
      <c r="M86" s="50">
        <f t="shared" si="4"/>
        <v>0</v>
      </c>
      <c r="N86" s="174">
        <v>52</v>
      </c>
      <c r="O86" s="202">
        <f t="shared" si="5"/>
        <v>69881445.642682672</v>
      </c>
      <c r="P86" s="202">
        <f t="shared" si="6"/>
        <v>-773782.40268264711</v>
      </c>
      <c r="Q86" s="202"/>
      <c r="AA86" s="114"/>
      <c r="AB86" s="114"/>
      <c r="AC86" s="114"/>
      <c r="AD86" s="114"/>
      <c r="AE86"/>
      <c r="AF86"/>
      <c r="AG86"/>
      <c r="AH86"/>
      <c r="AI86"/>
    </row>
    <row r="87" spans="2:35" ht="14.5" x14ac:dyDescent="0.35">
      <c r="B87" s="186">
        <v>41760</v>
      </c>
      <c r="C87" s="163">
        <f t="shared" si="0"/>
        <v>5</v>
      </c>
      <c r="D87" s="163">
        <v>2014</v>
      </c>
      <c r="E87" s="176">
        <v>69871028.140769228</v>
      </c>
      <c r="F87" s="162">
        <v>132.10000000000005</v>
      </c>
      <c r="G87" s="162">
        <v>11.9</v>
      </c>
      <c r="H87" s="201">
        <v>139.26746600081583</v>
      </c>
      <c r="I87" s="50">
        <f t="shared" si="7"/>
        <v>31</v>
      </c>
      <c r="J87" s="50">
        <f t="shared" si="1"/>
        <v>0</v>
      </c>
      <c r="K87" s="50">
        <f t="shared" si="2"/>
        <v>0</v>
      </c>
      <c r="L87" s="50">
        <f t="shared" si="3"/>
        <v>1</v>
      </c>
      <c r="M87" s="50">
        <f t="shared" si="4"/>
        <v>0</v>
      </c>
      <c r="N87" s="174">
        <v>53</v>
      </c>
      <c r="O87" s="202">
        <f t="shared" si="5"/>
        <v>71333908.820319191</v>
      </c>
      <c r="P87" s="202">
        <f t="shared" si="6"/>
        <v>-1462880.6795499623</v>
      </c>
      <c r="Q87" s="202"/>
      <c r="AA87" s="114"/>
      <c r="AB87" s="114"/>
      <c r="AC87" s="114"/>
      <c r="AD87" s="114"/>
      <c r="AE87"/>
      <c r="AF87"/>
      <c r="AG87"/>
      <c r="AH87"/>
      <c r="AI87"/>
    </row>
    <row r="88" spans="2:35" ht="14.5" x14ac:dyDescent="0.35">
      <c r="B88" s="186">
        <v>41791</v>
      </c>
      <c r="C88" s="163">
        <f t="shared" si="0"/>
        <v>6</v>
      </c>
      <c r="D88" s="163">
        <v>2014</v>
      </c>
      <c r="E88" s="176">
        <v>77517701.584615394</v>
      </c>
      <c r="F88" s="162">
        <v>14.1</v>
      </c>
      <c r="G88" s="162">
        <v>68.099999999999994</v>
      </c>
      <c r="H88" s="201">
        <v>139.51075416072086</v>
      </c>
      <c r="I88" s="50">
        <f t="shared" si="7"/>
        <v>30</v>
      </c>
      <c r="J88" s="50">
        <f t="shared" si="1"/>
        <v>0</v>
      </c>
      <c r="K88" s="50">
        <f t="shared" si="2"/>
        <v>0</v>
      </c>
      <c r="L88" s="50">
        <f t="shared" si="3"/>
        <v>0</v>
      </c>
      <c r="M88" s="50">
        <f t="shared" si="4"/>
        <v>0</v>
      </c>
      <c r="N88" s="174">
        <v>54</v>
      </c>
      <c r="O88" s="202">
        <f t="shared" si="5"/>
        <v>77654386.108740941</v>
      </c>
      <c r="P88" s="202">
        <f t="shared" si="6"/>
        <v>-136684.52412554622</v>
      </c>
      <c r="Q88" s="202"/>
      <c r="AA88" s="114"/>
      <c r="AB88" s="114"/>
      <c r="AC88" s="114"/>
      <c r="AD88" s="114"/>
      <c r="AE88"/>
      <c r="AF88"/>
      <c r="AG88"/>
      <c r="AH88"/>
      <c r="AI88"/>
    </row>
    <row r="89" spans="2:35" ht="14.5" x14ac:dyDescent="0.35">
      <c r="B89" s="186">
        <v>41821</v>
      </c>
      <c r="C89" s="163">
        <f t="shared" si="0"/>
        <v>7</v>
      </c>
      <c r="D89" s="163">
        <v>2014</v>
      </c>
      <c r="E89" s="176">
        <v>79980081.605384618</v>
      </c>
      <c r="F89" s="162">
        <v>4</v>
      </c>
      <c r="G89" s="162">
        <v>71</v>
      </c>
      <c r="H89" s="201">
        <v>139.75446732389804</v>
      </c>
      <c r="I89" s="50">
        <f t="shared" si="7"/>
        <v>31</v>
      </c>
      <c r="J89" s="50">
        <f t="shared" si="1"/>
        <v>0</v>
      </c>
      <c r="K89" s="50">
        <f t="shared" si="2"/>
        <v>0</v>
      </c>
      <c r="L89" s="50">
        <f t="shared" si="3"/>
        <v>0</v>
      </c>
      <c r="M89" s="50">
        <f t="shared" si="4"/>
        <v>0</v>
      </c>
      <c r="N89" s="174">
        <v>55</v>
      </c>
      <c r="O89" s="202">
        <f t="shared" si="5"/>
        <v>79969311.291898116</v>
      </c>
      <c r="P89" s="202">
        <f t="shared" si="6"/>
        <v>10770.313486501575</v>
      </c>
      <c r="Q89" s="202"/>
      <c r="AA89" s="114"/>
      <c r="AB89" s="114"/>
      <c r="AC89" s="114"/>
      <c r="AD89" s="114"/>
      <c r="AE89"/>
      <c r="AF89"/>
      <c r="AG89"/>
      <c r="AH89"/>
      <c r="AI89"/>
    </row>
    <row r="90" spans="2:35" ht="14.5" x14ac:dyDescent="0.35">
      <c r="B90" s="186">
        <v>41852</v>
      </c>
      <c r="C90" s="163">
        <f t="shared" si="0"/>
        <v>8</v>
      </c>
      <c r="D90" s="163">
        <v>2014</v>
      </c>
      <c r="E90" s="176">
        <v>78148911.668461546</v>
      </c>
      <c r="F90" s="162">
        <v>8.7999999999999989</v>
      </c>
      <c r="G90" s="162">
        <v>81.799999999999983</v>
      </c>
      <c r="H90" s="201">
        <v>139.9986062327911</v>
      </c>
      <c r="I90" s="50">
        <f t="shared" si="7"/>
        <v>31</v>
      </c>
      <c r="J90" s="50">
        <f t="shared" si="1"/>
        <v>0</v>
      </c>
      <c r="K90" s="50">
        <f t="shared" si="2"/>
        <v>0</v>
      </c>
      <c r="L90" s="50">
        <f t="shared" si="3"/>
        <v>0</v>
      </c>
      <c r="M90" s="50">
        <f t="shared" si="4"/>
        <v>0</v>
      </c>
      <c r="N90" s="174">
        <v>56</v>
      </c>
      <c r="O90" s="202">
        <f t="shared" si="5"/>
        <v>81355318.84685801</v>
      </c>
      <c r="P90" s="202">
        <f t="shared" si="6"/>
        <v>-3206407.1783964634</v>
      </c>
      <c r="Q90" s="202"/>
      <c r="AA90" s="114"/>
      <c r="AB90" s="114"/>
      <c r="AC90" s="114"/>
      <c r="AD90" s="114"/>
      <c r="AE90"/>
      <c r="AF90"/>
      <c r="AG90"/>
      <c r="AH90"/>
      <c r="AI90"/>
    </row>
    <row r="91" spans="2:35" ht="14.5" x14ac:dyDescent="0.35">
      <c r="B91" s="186">
        <v>41883</v>
      </c>
      <c r="C91" s="163">
        <f t="shared" si="0"/>
        <v>9</v>
      </c>
      <c r="D91" s="163">
        <v>2014</v>
      </c>
      <c r="E91" s="176">
        <v>73189575.230769232</v>
      </c>
      <c r="F91" s="162">
        <v>69.700000000000017</v>
      </c>
      <c r="G91" s="162">
        <v>30.099999999999998</v>
      </c>
      <c r="H91" s="201">
        <v>140.24317163114083</v>
      </c>
      <c r="I91" s="50">
        <f t="shared" si="7"/>
        <v>30</v>
      </c>
      <c r="J91" s="50">
        <f t="shared" si="1"/>
        <v>0</v>
      </c>
      <c r="K91" s="50">
        <f t="shared" si="2"/>
        <v>0</v>
      </c>
      <c r="L91" s="50">
        <f t="shared" si="3"/>
        <v>0</v>
      </c>
      <c r="M91" s="50">
        <f t="shared" si="4"/>
        <v>0</v>
      </c>
      <c r="N91" s="174">
        <v>57</v>
      </c>
      <c r="O91" s="202">
        <f t="shared" si="5"/>
        <v>73663053.79521738</v>
      </c>
      <c r="P91" s="202">
        <f t="shared" si="6"/>
        <v>-473478.56444814801</v>
      </c>
      <c r="Q91" s="202"/>
      <c r="AA91" s="114"/>
      <c r="AB91" s="114"/>
      <c r="AC91" s="114"/>
      <c r="AD91" s="114"/>
      <c r="AE91"/>
      <c r="AF91"/>
      <c r="AG91"/>
      <c r="AH91"/>
      <c r="AI91"/>
    </row>
    <row r="92" spans="2:35" ht="14.5" x14ac:dyDescent="0.35">
      <c r="B92" s="186">
        <v>41913</v>
      </c>
      <c r="C92" s="163">
        <f t="shared" si="0"/>
        <v>10</v>
      </c>
      <c r="D92" s="163">
        <v>2014</v>
      </c>
      <c r="E92" s="176">
        <v>72005492.011538461</v>
      </c>
      <c r="F92" s="162">
        <v>224.30000000000004</v>
      </c>
      <c r="G92" s="162">
        <v>1.3</v>
      </c>
      <c r="H92" s="201">
        <v>140.48816426398724</v>
      </c>
      <c r="I92" s="50">
        <f t="shared" si="7"/>
        <v>31</v>
      </c>
      <c r="J92" s="50">
        <f t="shared" si="1"/>
        <v>0</v>
      </c>
      <c r="K92" s="50">
        <f t="shared" si="2"/>
        <v>0</v>
      </c>
      <c r="L92" s="50">
        <f t="shared" si="3"/>
        <v>0</v>
      </c>
      <c r="M92" s="50">
        <f t="shared" si="4"/>
        <v>1</v>
      </c>
      <c r="N92" s="174">
        <v>58</v>
      </c>
      <c r="O92" s="202">
        <f t="shared" si="5"/>
        <v>72433049.267522842</v>
      </c>
      <c r="P92" s="202">
        <f t="shared" si="6"/>
        <v>-427557.25598438084</v>
      </c>
      <c r="Q92" s="202"/>
      <c r="AA92" s="114"/>
      <c r="AB92" s="114"/>
      <c r="AC92" s="114"/>
      <c r="AD92" s="114"/>
      <c r="AE92"/>
      <c r="AF92"/>
      <c r="AG92"/>
      <c r="AH92"/>
      <c r="AI92"/>
    </row>
    <row r="93" spans="2:35" ht="14.5" x14ac:dyDescent="0.35">
      <c r="B93" s="186">
        <v>41944</v>
      </c>
      <c r="C93" s="163">
        <f t="shared" si="0"/>
        <v>11</v>
      </c>
      <c r="D93" s="163">
        <v>2014</v>
      </c>
      <c r="E93" s="176">
        <v>74401960.572307676</v>
      </c>
      <c r="F93" s="162">
        <v>482.1</v>
      </c>
      <c r="G93" s="162">
        <v>0</v>
      </c>
      <c r="H93" s="201">
        <v>140.73358487767186</v>
      </c>
      <c r="I93" s="50">
        <f t="shared" si="7"/>
        <v>30</v>
      </c>
      <c r="J93" s="50">
        <f t="shared" si="1"/>
        <v>0</v>
      </c>
      <c r="K93" s="50">
        <f t="shared" si="2"/>
        <v>0</v>
      </c>
      <c r="L93" s="50">
        <f t="shared" si="3"/>
        <v>0</v>
      </c>
      <c r="M93" s="50">
        <f t="shared" si="4"/>
        <v>0</v>
      </c>
      <c r="N93" s="174">
        <v>59</v>
      </c>
      <c r="O93" s="202">
        <f t="shared" si="5"/>
        <v>75688157.940001056</v>
      </c>
      <c r="P93" s="202">
        <f t="shared" si="6"/>
        <v>-1286197.3676933795</v>
      </c>
      <c r="Q93" s="202"/>
      <c r="AA93" s="114"/>
      <c r="AB93" s="114"/>
      <c r="AC93" s="114"/>
      <c r="AD93" s="114"/>
      <c r="AE93"/>
      <c r="AF93"/>
      <c r="AG93"/>
      <c r="AH93"/>
      <c r="AI93"/>
    </row>
    <row r="94" spans="2:35" ht="14.5" x14ac:dyDescent="0.35">
      <c r="B94" s="186">
        <v>41974</v>
      </c>
      <c r="C94" s="163">
        <f t="shared" si="0"/>
        <v>12</v>
      </c>
      <c r="D94" s="163">
        <v>2014</v>
      </c>
      <c r="E94" s="176">
        <v>77304484.726153851</v>
      </c>
      <c r="F94" s="162">
        <v>557.29999999999995</v>
      </c>
      <c r="G94" s="162">
        <v>0</v>
      </c>
      <c r="H94" s="201">
        <v>140.97943421984021</v>
      </c>
      <c r="I94" s="50">
        <f t="shared" si="7"/>
        <v>31</v>
      </c>
      <c r="J94" s="50">
        <f t="shared" si="1"/>
        <v>0</v>
      </c>
      <c r="K94" s="50">
        <f t="shared" si="2"/>
        <v>0</v>
      </c>
      <c r="L94" s="50">
        <f t="shared" si="3"/>
        <v>0</v>
      </c>
      <c r="M94" s="50">
        <f t="shared" si="4"/>
        <v>0</v>
      </c>
      <c r="N94" s="174">
        <v>60</v>
      </c>
      <c r="O94" s="202">
        <f t="shared" si="5"/>
        <v>78843658.118787959</v>
      </c>
      <c r="P94" s="202">
        <f t="shared" si="6"/>
        <v>-1539173.3926341087</v>
      </c>
      <c r="Q94" s="202"/>
      <c r="AA94" s="114"/>
      <c r="AB94" s="114"/>
      <c r="AC94" s="114"/>
      <c r="AD94" s="114"/>
      <c r="AE94"/>
      <c r="AF94"/>
      <c r="AG94"/>
      <c r="AH94"/>
      <c r="AI94"/>
    </row>
    <row r="95" spans="2:35" ht="14.5" x14ac:dyDescent="0.35">
      <c r="B95" s="186">
        <v>42005</v>
      </c>
      <c r="C95" s="163">
        <f t="shared" si="0"/>
        <v>1</v>
      </c>
      <c r="D95" s="163">
        <v>2015</v>
      </c>
      <c r="E95" s="176">
        <v>84626740.919999987</v>
      </c>
      <c r="F95" s="162">
        <v>792.39999999999975</v>
      </c>
      <c r="G95" s="162">
        <v>0</v>
      </c>
      <c r="H95" s="201">
        <v>141.3034903565966</v>
      </c>
      <c r="I95" s="50">
        <f t="shared" si="7"/>
        <v>31</v>
      </c>
      <c r="J95" s="50">
        <f t="shared" si="1"/>
        <v>0</v>
      </c>
      <c r="K95" s="50">
        <f t="shared" si="2"/>
        <v>0</v>
      </c>
      <c r="L95" s="50">
        <f t="shared" si="3"/>
        <v>0</v>
      </c>
      <c r="M95" s="50">
        <f t="shared" si="4"/>
        <v>0</v>
      </c>
      <c r="N95" s="174">
        <v>61</v>
      </c>
      <c r="O95" s="202">
        <f t="shared" si="5"/>
        <v>82169343.111443505</v>
      </c>
      <c r="P95" s="202">
        <f t="shared" si="6"/>
        <v>2457397.8085564822</v>
      </c>
      <c r="Q95" s="202"/>
      <c r="AA95" s="114"/>
      <c r="AB95" s="114"/>
      <c r="AC95" s="114"/>
      <c r="AD95" s="114"/>
      <c r="AE95"/>
      <c r="AF95"/>
      <c r="AG95"/>
      <c r="AH95"/>
      <c r="AI95"/>
    </row>
    <row r="96" spans="2:35" ht="14.5" x14ac:dyDescent="0.35">
      <c r="B96" s="186">
        <v>42036</v>
      </c>
      <c r="C96" s="163">
        <f t="shared" si="0"/>
        <v>2</v>
      </c>
      <c r="D96" s="163">
        <v>2015</v>
      </c>
      <c r="E96" s="176">
        <v>77436620.475384608</v>
      </c>
      <c r="F96" s="162">
        <v>856.8</v>
      </c>
      <c r="G96" s="162">
        <v>0</v>
      </c>
      <c r="H96" s="201">
        <v>141.62829137064909</v>
      </c>
      <c r="I96" s="50">
        <f t="shared" si="7"/>
        <v>28</v>
      </c>
      <c r="J96" s="50">
        <f t="shared" si="1"/>
        <v>0</v>
      </c>
      <c r="K96" s="50">
        <f t="shared" si="2"/>
        <v>0</v>
      </c>
      <c r="L96" s="50">
        <f t="shared" si="3"/>
        <v>0</v>
      </c>
      <c r="M96" s="50">
        <f t="shared" si="4"/>
        <v>0</v>
      </c>
      <c r="N96" s="174">
        <v>62</v>
      </c>
      <c r="O96" s="202">
        <f t="shared" si="5"/>
        <v>76741803.501491502</v>
      </c>
      <c r="P96" s="202">
        <f t="shared" si="6"/>
        <v>694816.97389310598</v>
      </c>
      <c r="Q96" s="202"/>
      <c r="AA96" s="114"/>
      <c r="AB96" s="114"/>
      <c r="AC96" s="114"/>
      <c r="AD96" s="114"/>
      <c r="AE96"/>
      <c r="AF96"/>
      <c r="AG96"/>
      <c r="AH96"/>
      <c r="AI96"/>
    </row>
    <row r="97" spans="2:35" ht="14.5" x14ac:dyDescent="0.35">
      <c r="B97" s="186">
        <v>42064</v>
      </c>
      <c r="C97" s="163">
        <f t="shared" si="0"/>
        <v>3</v>
      </c>
      <c r="D97" s="163">
        <v>2015</v>
      </c>
      <c r="E97" s="176">
        <v>78097659.106923103</v>
      </c>
      <c r="F97" s="162">
        <v>615.49999999999989</v>
      </c>
      <c r="G97" s="162">
        <v>0</v>
      </c>
      <c r="H97" s="201">
        <v>141.95383897417693</v>
      </c>
      <c r="I97" s="50">
        <f t="shared" si="7"/>
        <v>31</v>
      </c>
      <c r="J97" s="50">
        <f t="shared" si="1"/>
        <v>1</v>
      </c>
      <c r="K97" s="50">
        <f t="shared" si="2"/>
        <v>0</v>
      </c>
      <c r="L97" s="50">
        <f t="shared" si="3"/>
        <v>0</v>
      </c>
      <c r="M97" s="50">
        <f t="shared" si="4"/>
        <v>0</v>
      </c>
      <c r="N97" s="174">
        <v>63</v>
      </c>
      <c r="O97" s="202">
        <f t="shared" si="5"/>
        <v>77946957.967881843</v>
      </c>
      <c r="P97" s="202">
        <f t="shared" si="6"/>
        <v>150701.13904125988</v>
      </c>
      <c r="Q97" s="202"/>
      <c r="AA97" s="114"/>
      <c r="AB97" s="114"/>
      <c r="AC97" s="114"/>
      <c r="AD97" s="114"/>
      <c r="AE97"/>
      <c r="AF97"/>
      <c r="AG97"/>
      <c r="AH97"/>
      <c r="AI97"/>
    </row>
    <row r="98" spans="2:35" ht="14.5" x14ac:dyDescent="0.35">
      <c r="B98" s="186">
        <v>42095</v>
      </c>
      <c r="C98" s="163">
        <f t="shared" si="0"/>
        <v>4</v>
      </c>
      <c r="D98" s="163">
        <v>2015</v>
      </c>
      <c r="E98" s="176">
        <v>68989289.843076915</v>
      </c>
      <c r="F98" s="162">
        <v>313.7</v>
      </c>
      <c r="G98" s="162">
        <v>0</v>
      </c>
      <c r="H98" s="201">
        <v>142.28013488329495</v>
      </c>
      <c r="I98" s="50">
        <f t="shared" si="7"/>
        <v>30</v>
      </c>
      <c r="J98" s="50">
        <f t="shared" si="1"/>
        <v>0</v>
      </c>
      <c r="K98" s="50">
        <f t="shared" si="2"/>
        <v>1</v>
      </c>
      <c r="L98" s="50">
        <f t="shared" si="3"/>
        <v>0</v>
      </c>
      <c r="M98" s="50">
        <f t="shared" si="4"/>
        <v>0</v>
      </c>
      <c r="N98" s="174">
        <v>64</v>
      </c>
      <c r="O98" s="202">
        <f t="shared" si="5"/>
        <v>69197485.573836729</v>
      </c>
      <c r="P98" s="202">
        <f t="shared" si="6"/>
        <v>-208195.73075981438</v>
      </c>
      <c r="Q98" s="202"/>
      <c r="AA98" s="114"/>
      <c r="AB98" s="114"/>
      <c r="AC98" s="114"/>
      <c r="AD98" s="114"/>
      <c r="AE98"/>
      <c r="AF98"/>
      <c r="AG98"/>
      <c r="AH98"/>
      <c r="AI98"/>
    </row>
    <row r="99" spans="2:35" ht="14.5" x14ac:dyDescent="0.35">
      <c r="B99" s="186">
        <v>42125</v>
      </c>
      <c r="C99" s="163">
        <f t="shared" si="0"/>
        <v>5</v>
      </c>
      <c r="D99" s="163">
        <v>2015</v>
      </c>
      <c r="E99" s="176">
        <v>73375077.214615405</v>
      </c>
      <c r="F99" s="162">
        <v>89.3</v>
      </c>
      <c r="G99" s="162">
        <v>34.1</v>
      </c>
      <c r="H99" s="201">
        <v>142.60718081806269</v>
      </c>
      <c r="I99" s="50">
        <f t="shared" si="7"/>
        <v>31</v>
      </c>
      <c r="J99" s="50">
        <f t="shared" si="1"/>
        <v>0</v>
      </c>
      <c r="K99" s="50">
        <f t="shared" si="2"/>
        <v>0</v>
      </c>
      <c r="L99" s="50">
        <f t="shared" si="3"/>
        <v>1</v>
      </c>
      <c r="M99" s="50">
        <f t="shared" si="4"/>
        <v>0</v>
      </c>
      <c r="N99" s="174">
        <v>65</v>
      </c>
      <c r="O99" s="202">
        <f t="shared" si="5"/>
        <v>73451726.509749502</v>
      </c>
      <c r="P99" s="202">
        <f t="shared" si="6"/>
        <v>-76649.295134097338</v>
      </c>
      <c r="Q99" s="202"/>
      <c r="AA99" s="114"/>
      <c r="AB99" s="114"/>
      <c r="AC99" s="114"/>
      <c r="AD99" s="114"/>
      <c r="AE99"/>
      <c r="AF99"/>
      <c r="AG99"/>
      <c r="AH99"/>
      <c r="AI99"/>
    </row>
    <row r="100" spans="2:35" ht="14.5" x14ac:dyDescent="0.35">
      <c r="B100" s="186">
        <v>42156</v>
      </c>
      <c r="C100" s="163">
        <f t="shared" ref="C100:C163" si="8">MONTH(B100)</f>
        <v>6</v>
      </c>
      <c r="D100" s="163">
        <v>2015</v>
      </c>
      <c r="E100" s="176">
        <v>75340519.323076934</v>
      </c>
      <c r="F100" s="162">
        <v>33.800000000000004</v>
      </c>
      <c r="G100" s="162">
        <v>32.299999999999997</v>
      </c>
      <c r="H100" s="201">
        <v>142.93497850249344</v>
      </c>
      <c r="I100" s="50">
        <f t="shared" si="7"/>
        <v>30</v>
      </c>
      <c r="J100" s="50">
        <f t="shared" ref="J100:J163" si="9">IF(MONTH($B100)=3,1,0)</f>
        <v>0</v>
      </c>
      <c r="K100" s="50">
        <f t="shared" ref="K100:K163" si="10">IF(MONTH($B100)=4,1,0)</f>
        <v>0</v>
      </c>
      <c r="L100" s="50">
        <f t="shared" ref="L100:L163" si="11">IF(MONTH($B100)=5,1,0)</f>
        <v>0</v>
      </c>
      <c r="M100" s="50">
        <f t="shared" ref="M100:M163" si="12">IF(MONTH($B100)=10,1,0)</f>
        <v>0</v>
      </c>
      <c r="N100" s="174">
        <v>66</v>
      </c>
      <c r="O100" s="202">
        <f t="shared" ref="O100:O163" si="13">$AB$17+MMULT(F100:N100,$AB$18:$AB$26)</f>
        <v>73503532.621019349</v>
      </c>
      <c r="P100" s="202">
        <f t="shared" ref="P100:P163" si="14">E100-O100</f>
        <v>1836986.7020575851</v>
      </c>
      <c r="Q100" s="202"/>
      <c r="AA100" s="114"/>
      <c r="AB100" s="114"/>
      <c r="AC100" s="114"/>
      <c r="AD100" s="114"/>
      <c r="AE100"/>
      <c r="AF100"/>
      <c r="AG100"/>
      <c r="AH100"/>
      <c r="AI100"/>
    </row>
    <row r="101" spans="2:35" ht="14.5" x14ac:dyDescent="0.35">
      <c r="B101" s="186">
        <v>42186</v>
      </c>
      <c r="C101" s="163">
        <f t="shared" si="8"/>
        <v>7</v>
      </c>
      <c r="D101" s="163">
        <v>2015</v>
      </c>
      <c r="E101" s="176">
        <v>85365000.161538452</v>
      </c>
      <c r="F101" s="162">
        <v>4</v>
      </c>
      <c r="G101" s="162">
        <v>114.29999999999998</v>
      </c>
      <c r="H101" s="201">
        <v>143.26352966456326</v>
      </c>
      <c r="I101" s="50">
        <f t="shared" si="7"/>
        <v>31</v>
      </c>
      <c r="J101" s="50">
        <f t="shared" si="9"/>
        <v>0</v>
      </c>
      <c r="K101" s="50">
        <f t="shared" si="10"/>
        <v>0</v>
      </c>
      <c r="L101" s="50">
        <f t="shared" si="11"/>
        <v>0</v>
      </c>
      <c r="M101" s="50">
        <f t="shared" si="12"/>
        <v>0</v>
      </c>
      <c r="N101" s="174">
        <v>67</v>
      </c>
      <c r="O101" s="202">
        <f t="shared" si="13"/>
        <v>85392737.886916265</v>
      </c>
      <c r="P101" s="202">
        <f t="shared" si="14"/>
        <v>-27737.725377812982</v>
      </c>
      <c r="Q101" s="202"/>
      <c r="AA101" s="114"/>
      <c r="AB101" s="114"/>
      <c r="AC101" s="114"/>
      <c r="AD101" s="114"/>
      <c r="AE101"/>
      <c r="AF101"/>
      <c r="AG101"/>
      <c r="AH101"/>
      <c r="AI101"/>
    </row>
    <row r="102" spans="2:35" ht="14.5" x14ac:dyDescent="0.35">
      <c r="B102" s="186">
        <v>42217</v>
      </c>
      <c r="C102" s="163">
        <f t="shared" si="8"/>
        <v>8</v>
      </c>
      <c r="D102" s="163">
        <v>2015</v>
      </c>
      <c r="E102" s="176">
        <v>81751305.839230776</v>
      </c>
      <c r="F102" s="162">
        <v>4.4000000000000004</v>
      </c>
      <c r="G102" s="162">
        <v>88.6</v>
      </c>
      <c r="H102" s="201">
        <v>143.59283603622018</v>
      </c>
      <c r="I102" s="50">
        <f t="shared" si="7"/>
        <v>31</v>
      </c>
      <c r="J102" s="50">
        <f t="shared" si="9"/>
        <v>0</v>
      </c>
      <c r="K102" s="50">
        <f t="shared" si="10"/>
        <v>0</v>
      </c>
      <c r="L102" s="50">
        <f t="shared" si="11"/>
        <v>0</v>
      </c>
      <c r="M102" s="50">
        <f t="shared" si="12"/>
        <v>0</v>
      </c>
      <c r="N102" s="174">
        <v>68</v>
      </c>
      <c r="O102" s="202">
        <f t="shared" si="13"/>
        <v>82235694.653301939</v>
      </c>
      <c r="P102" s="202">
        <f t="shared" si="14"/>
        <v>-484388.81407116354</v>
      </c>
      <c r="Q102" s="202"/>
      <c r="AA102" s="114"/>
      <c r="AB102" s="114"/>
      <c r="AC102" s="114"/>
      <c r="AD102" s="114"/>
      <c r="AE102"/>
      <c r="AF102"/>
      <c r="AG102"/>
      <c r="AH102"/>
      <c r="AI102"/>
    </row>
    <row r="103" spans="2:35" ht="14.5" x14ac:dyDescent="0.35">
      <c r="B103" s="186">
        <v>42248</v>
      </c>
      <c r="C103" s="163">
        <f t="shared" si="8"/>
        <v>9</v>
      </c>
      <c r="D103" s="163">
        <v>2015</v>
      </c>
      <c r="E103" s="176">
        <v>79343691.187692299</v>
      </c>
      <c r="F103" s="162">
        <v>31.099999999999994</v>
      </c>
      <c r="G103" s="162">
        <v>81.900000000000006</v>
      </c>
      <c r="H103" s="201">
        <v>143.92289935339329</v>
      </c>
      <c r="I103" s="50">
        <f t="shared" si="7"/>
        <v>30</v>
      </c>
      <c r="J103" s="50">
        <f t="shared" si="9"/>
        <v>0</v>
      </c>
      <c r="K103" s="50">
        <f t="shared" si="10"/>
        <v>0</v>
      </c>
      <c r="L103" s="50">
        <f t="shared" si="11"/>
        <v>0</v>
      </c>
      <c r="M103" s="50">
        <f t="shared" si="12"/>
        <v>0</v>
      </c>
      <c r="N103" s="174">
        <v>69</v>
      </c>
      <c r="O103" s="202">
        <f t="shared" si="13"/>
        <v>79686373.851757482</v>
      </c>
      <c r="P103" s="202">
        <f t="shared" si="14"/>
        <v>-342682.66406518221</v>
      </c>
      <c r="Q103" s="202"/>
      <c r="AA103" s="114"/>
      <c r="AB103" s="114"/>
      <c r="AC103" s="114"/>
      <c r="AD103" s="114"/>
      <c r="AE103"/>
      <c r="AF103"/>
      <c r="AG103"/>
      <c r="AH103"/>
      <c r="AI103"/>
    </row>
    <row r="104" spans="2:35" ht="14.5" x14ac:dyDescent="0.35">
      <c r="B104" s="186">
        <v>42278</v>
      </c>
      <c r="C104" s="163">
        <f t="shared" si="8"/>
        <v>10</v>
      </c>
      <c r="D104" s="163">
        <v>2015</v>
      </c>
      <c r="E104" s="176">
        <v>71236445.923076928</v>
      </c>
      <c r="F104" s="162">
        <v>249.8</v>
      </c>
      <c r="G104" s="162">
        <v>0</v>
      </c>
      <c r="H104" s="201">
        <v>144.2537213560019</v>
      </c>
      <c r="I104" s="50">
        <f t="shared" si="7"/>
        <v>31</v>
      </c>
      <c r="J104" s="50">
        <f t="shared" si="9"/>
        <v>0</v>
      </c>
      <c r="K104" s="50">
        <f t="shared" si="10"/>
        <v>0</v>
      </c>
      <c r="L104" s="50">
        <f t="shared" si="11"/>
        <v>0</v>
      </c>
      <c r="M104" s="50">
        <f t="shared" si="12"/>
        <v>1</v>
      </c>
      <c r="N104" s="174">
        <v>70</v>
      </c>
      <c r="O104" s="202">
        <f t="shared" si="13"/>
        <v>72818396.098952308</v>
      </c>
      <c r="P104" s="202">
        <f t="shared" si="14"/>
        <v>-1581950.1758753806</v>
      </c>
      <c r="Q104" s="202"/>
      <c r="AA104" s="114"/>
      <c r="AB104" s="114"/>
      <c r="AC104" s="114"/>
      <c r="AD104" s="114"/>
      <c r="AE104"/>
      <c r="AF104"/>
      <c r="AG104"/>
      <c r="AH104"/>
      <c r="AI104"/>
    </row>
    <row r="105" spans="2:35" ht="14.5" x14ac:dyDescent="0.35">
      <c r="B105" s="186">
        <v>42309</v>
      </c>
      <c r="C105" s="163">
        <f t="shared" si="8"/>
        <v>11</v>
      </c>
      <c r="D105" s="163">
        <v>2015</v>
      </c>
      <c r="E105" s="176">
        <v>71636023.820769221</v>
      </c>
      <c r="F105" s="162">
        <v>345</v>
      </c>
      <c r="G105" s="162">
        <v>0</v>
      </c>
      <c r="H105" s="201">
        <v>144.58530378796473</v>
      </c>
      <c r="I105" s="50">
        <f t="shared" si="7"/>
        <v>30</v>
      </c>
      <c r="J105" s="50">
        <f t="shared" si="9"/>
        <v>0</v>
      </c>
      <c r="K105" s="50">
        <f t="shared" si="10"/>
        <v>0</v>
      </c>
      <c r="L105" s="50">
        <f t="shared" si="11"/>
        <v>0</v>
      </c>
      <c r="M105" s="50">
        <f t="shared" si="12"/>
        <v>0</v>
      </c>
      <c r="N105" s="174">
        <v>71</v>
      </c>
      <c r="O105" s="202">
        <f t="shared" si="13"/>
        <v>73993831.576715842</v>
      </c>
      <c r="P105" s="202">
        <f t="shared" si="14"/>
        <v>-2357807.7559466213</v>
      </c>
      <c r="Q105" s="202"/>
      <c r="AA105" s="114"/>
      <c r="AB105" s="114"/>
      <c r="AC105" s="114"/>
      <c r="AD105" s="114"/>
      <c r="AE105"/>
      <c r="AF105"/>
      <c r="AG105"/>
      <c r="AH105"/>
      <c r="AI105"/>
    </row>
    <row r="106" spans="2:35" ht="14.5" x14ac:dyDescent="0.35">
      <c r="B106" s="186">
        <v>42339</v>
      </c>
      <c r="C106" s="163">
        <f t="shared" si="8"/>
        <v>12</v>
      </c>
      <c r="D106" s="163">
        <v>2015</v>
      </c>
      <c r="E106" s="176">
        <v>73291493.167692319</v>
      </c>
      <c r="F106" s="162">
        <v>429.70000000000005</v>
      </c>
      <c r="G106" s="162">
        <v>0</v>
      </c>
      <c r="H106" s="201">
        <v>144.91764839720901</v>
      </c>
      <c r="I106" s="50">
        <f t="shared" ref="I106:I169" si="15">DAY(EOMONTH(B106,0))</f>
        <v>31</v>
      </c>
      <c r="J106" s="50">
        <f t="shared" si="9"/>
        <v>0</v>
      </c>
      <c r="K106" s="50">
        <f t="shared" si="10"/>
        <v>0</v>
      </c>
      <c r="L106" s="50">
        <f t="shared" si="11"/>
        <v>0</v>
      </c>
      <c r="M106" s="50">
        <f t="shared" si="12"/>
        <v>0</v>
      </c>
      <c r="N106" s="174">
        <v>72</v>
      </c>
      <c r="O106" s="202">
        <f t="shared" si="13"/>
        <v>77327776.855287954</v>
      </c>
      <c r="P106" s="202">
        <f t="shared" si="14"/>
        <v>-4036283.6875956357</v>
      </c>
      <c r="Q106" s="202"/>
      <c r="AA106" s="114"/>
      <c r="AB106" s="114"/>
      <c r="AC106" s="114"/>
      <c r="AD106" s="114"/>
      <c r="AE106"/>
      <c r="AF106"/>
      <c r="AG106"/>
      <c r="AH106"/>
      <c r="AI106"/>
    </row>
    <row r="107" spans="2:35" ht="14.5" x14ac:dyDescent="0.35">
      <c r="B107" s="186">
        <v>42370</v>
      </c>
      <c r="C107" s="163">
        <f t="shared" si="8"/>
        <v>1</v>
      </c>
      <c r="D107" s="163">
        <v>2016</v>
      </c>
      <c r="E107" s="176">
        <v>79986061.065384641</v>
      </c>
      <c r="F107" s="162">
        <v>670.4</v>
      </c>
      <c r="G107" s="162">
        <v>0</v>
      </c>
      <c r="H107" s="201">
        <v>145.18982487994964</v>
      </c>
      <c r="I107" s="50">
        <f t="shared" si="15"/>
        <v>31</v>
      </c>
      <c r="J107" s="50">
        <f t="shared" si="9"/>
        <v>0</v>
      </c>
      <c r="K107" s="50">
        <f t="shared" si="10"/>
        <v>0</v>
      </c>
      <c r="L107" s="50">
        <f t="shared" si="11"/>
        <v>0</v>
      </c>
      <c r="M107" s="50">
        <f t="shared" si="12"/>
        <v>0</v>
      </c>
      <c r="N107" s="174">
        <v>73</v>
      </c>
      <c r="O107" s="202">
        <f t="shared" si="13"/>
        <v>80705242.386302456</v>
      </c>
      <c r="P107" s="202">
        <f t="shared" si="14"/>
        <v>-719181.32091781497</v>
      </c>
      <c r="Q107" s="202"/>
      <c r="AA107" s="114"/>
      <c r="AB107" s="114"/>
      <c r="AC107" s="114"/>
      <c r="AD107" s="114"/>
      <c r="AE107"/>
      <c r="AF107"/>
      <c r="AG107"/>
      <c r="AH107"/>
      <c r="AI107"/>
    </row>
    <row r="108" spans="2:35" ht="14.5" x14ac:dyDescent="0.35">
      <c r="B108" s="186">
        <v>42401</v>
      </c>
      <c r="C108" s="163">
        <f t="shared" si="8"/>
        <v>2</v>
      </c>
      <c r="D108" s="163">
        <v>2016</v>
      </c>
      <c r="E108" s="176">
        <v>73679442.001538455</v>
      </c>
      <c r="F108" s="162">
        <v>588.4</v>
      </c>
      <c r="G108" s="162">
        <v>0</v>
      </c>
      <c r="H108" s="201">
        <v>145.46251254982707</v>
      </c>
      <c r="I108" s="50">
        <f t="shared" si="15"/>
        <v>29</v>
      </c>
      <c r="J108" s="50">
        <f t="shared" si="9"/>
        <v>0</v>
      </c>
      <c r="K108" s="50">
        <f t="shared" si="10"/>
        <v>0</v>
      </c>
      <c r="L108" s="50">
        <f t="shared" si="11"/>
        <v>0</v>
      </c>
      <c r="M108" s="50">
        <f t="shared" si="12"/>
        <v>0</v>
      </c>
      <c r="N108" s="174">
        <v>74</v>
      </c>
      <c r="O108" s="202">
        <f t="shared" si="13"/>
        <v>75310828.489611015</v>
      </c>
      <c r="P108" s="202">
        <f t="shared" si="14"/>
        <v>-1631386.4880725592</v>
      </c>
      <c r="Q108" s="202"/>
      <c r="AA108" s="114"/>
      <c r="AB108" s="114"/>
      <c r="AC108" s="114"/>
      <c r="AD108" s="114"/>
      <c r="AE108"/>
      <c r="AF108"/>
      <c r="AG108"/>
      <c r="AH108"/>
      <c r="AI108"/>
    </row>
    <row r="109" spans="2:35" ht="14.5" x14ac:dyDescent="0.35">
      <c r="B109" s="186">
        <v>42430</v>
      </c>
      <c r="C109" s="163">
        <f t="shared" si="8"/>
        <v>3</v>
      </c>
      <c r="D109" s="163">
        <v>2016</v>
      </c>
      <c r="E109" s="176">
        <v>73829400.356153846</v>
      </c>
      <c r="F109" s="162">
        <v>476.0999999999998</v>
      </c>
      <c r="G109" s="162">
        <v>0</v>
      </c>
      <c r="H109" s="201">
        <v>145.73571236692533</v>
      </c>
      <c r="I109" s="50">
        <f t="shared" si="15"/>
        <v>31</v>
      </c>
      <c r="J109" s="50">
        <f t="shared" si="9"/>
        <v>1</v>
      </c>
      <c r="K109" s="50">
        <f t="shared" si="10"/>
        <v>0</v>
      </c>
      <c r="L109" s="50">
        <f t="shared" si="11"/>
        <v>0</v>
      </c>
      <c r="M109" s="50">
        <f t="shared" si="12"/>
        <v>0</v>
      </c>
      <c r="N109" s="174">
        <v>75</v>
      </c>
      <c r="O109" s="202">
        <f t="shared" si="13"/>
        <v>76184037.884185567</v>
      </c>
      <c r="P109" s="202">
        <f t="shared" si="14"/>
        <v>-2354637.5280317217</v>
      </c>
      <c r="Q109" s="202"/>
      <c r="AA109" s="114"/>
      <c r="AB109" s="114"/>
      <c r="AC109" s="114"/>
      <c r="AD109" s="114"/>
      <c r="AE109"/>
      <c r="AF109"/>
      <c r="AG109"/>
      <c r="AH109"/>
      <c r="AI109"/>
    </row>
    <row r="110" spans="2:35" ht="14.5" x14ac:dyDescent="0.35">
      <c r="B110" s="186">
        <v>42461</v>
      </c>
      <c r="C110" s="163">
        <f t="shared" si="8"/>
        <v>4</v>
      </c>
      <c r="D110" s="163">
        <v>2016</v>
      </c>
      <c r="E110" s="176">
        <v>69308215.465384632</v>
      </c>
      <c r="F110" s="162">
        <v>394.8</v>
      </c>
      <c r="G110" s="162">
        <v>0</v>
      </c>
      <c r="H110" s="201">
        <v>146.00942529313159</v>
      </c>
      <c r="I110" s="50">
        <f t="shared" si="15"/>
        <v>30</v>
      </c>
      <c r="J110" s="50">
        <f t="shared" si="9"/>
        <v>0</v>
      </c>
      <c r="K110" s="50">
        <f t="shared" si="10"/>
        <v>1</v>
      </c>
      <c r="L110" s="50">
        <f t="shared" si="11"/>
        <v>0</v>
      </c>
      <c r="M110" s="50">
        <f t="shared" si="12"/>
        <v>0</v>
      </c>
      <c r="N110" s="174">
        <v>76</v>
      </c>
      <c r="O110" s="202">
        <f t="shared" si="13"/>
        <v>70506723.832605451</v>
      </c>
      <c r="P110" s="202">
        <f t="shared" si="14"/>
        <v>-1198508.367220819</v>
      </c>
      <c r="Q110" s="202"/>
      <c r="AA110" s="114"/>
      <c r="AB110" s="114"/>
      <c r="AC110" s="114"/>
      <c r="AD110" s="114"/>
      <c r="AE110"/>
      <c r="AF110"/>
      <c r="AG110"/>
      <c r="AH110"/>
      <c r="AI110"/>
    </row>
    <row r="111" spans="2:35" ht="14.5" x14ac:dyDescent="0.35">
      <c r="B111" s="186">
        <v>42491</v>
      </c>
      <c r="C111" s="163">
        <f t="shared" si="8"/>
        <v>5</v>
      </c>
      <c r="D111" s="163">
        <v>2016</v>
      </c>
      <c r="E111" s="176">
        <v>72726898.225384623</v>
      </c>
      <c r="F111" s="162">
        <v>142.50000000000003</v>
      </c>
      <c r="G111" s="162">
        <v>36.9</v>
      </c>
      <c r="H111" s="201">
        <v>146.28365229213961</v>
      </c>
      <c r="I111" s="50">
        <f t="shared" si="15"/>
        <v>31</v>
      </c>
      <c r="J111" s="50">
        <f t="shared" si="9"/>
        <v>0</v>
      </c>
      <c r="K111" s="50">
        <f t="shared" si="10"/>
        <v>0</v>
      </c>
      <c r="L111" s="50">
        <f t="shared" si="11"/>
        <v>1</v>
      </c>
      <c r="M111" s="50">
        <f t="shared" si="12"/>
        <v>0</v>
      </c>
      <c r="N111" s="174">
        <v>77</v>
      </c>
      <c r="O111" s="202">
        <f t="shared" si="13"/>
        <v>74688520.296297923</v>
      </c>
      <c r="P111" s="202">
        <f t="shared" si="14"/>
        <v>-1961622.0709132999</v>
      </c>
      <c r="Q111" s="202"/>
      <c r="AA111" s="114"/>
      <c r="AB111" s="114"/>
      <c r="AC111" s="114"/>
      <c r="AD111" s="114"/>
      <c r="AE111"/>
      <c r="AF111"/>
      <c r="AG111"/>
      <c r="AH111"/>
      <c r="AI111"/>
    </row>
    <row r="112" spans="2:35" ht="14.5" x14ac:dyDescent="0.35">
      <c r="B112" s="186">
        <v>42522</v>
      </c>
      <c r="C112" s="163">
        <f t="shared" si="8"/>
        <v>6</v>
      </c>
      <c r="D112" s="163">
        <v>2016</v>
      </c>
      <c r="E112" s="176">
        <v>79069060.420000032</v>
      </c>
      <c r="F112" s="162">
        <v>24.200000000000003</v>
      </c>
      <c r="G112" s="162">
        <v>83.7</v>
      </c>
      <c r="H112" s="201">
        <v>146.55839432945308</v>
      </c>
      <c r="I112" s="50">
        <f t="shared" si="15"/>
        <v>30</v>
      </c>
      <c r="J112" s="50">
        <f t="shared" si="9"/>
        <v>0</v>
      </c>
      <c r="K112" s="50">
        <f t="shared" si="10"/>
        <v>0</v>
      </c>
      <c r="L112" s="50">
        <f t="shared" si="11"/>
        <v>0</v>
      </c>
      <c r="M112" s="50">
        <f t="shared" si="12"/>
        <v>0</v>
      </c>
      <c r="N112" s="174">
        <v>78</v>
      </c>
      <c r="O112" s="202">
        <f t="shared" si="13"/>
        <v>79855660.565043703</v>
      </c>
      <c r="P112" s="202">
        <f t="shared" si="14"/>
        <v>-786600.14504367113</v>
      </c>
      <c r="Q112" s="202"/>
      <c r="AA112" s="114"/>
      <c r="AB112" s="114"/>
      <c r="AC112" s="114"/>
      <c r="AD112" s="114"/>
      <c r="AE112"/>
      <c r="AF112"/>
      <c r="AG112"/>
      <c r="AH112"/>
      <c r="AI112"/>
    </row>
    <row r="113" spans="2:35" ht="14.5" x14ac:dyDescent="0.35">
      <c r="B113" s="186">
        <v>42552</v>
      </c>
      <c r="C113" s="163">
        <f t="shared" si="8"/>
        <v>7</v>
      </c>
      <c r="D113" s="163">
        <v>2016</v>
      </c>
      <c r="E113" s="176">
        <v>90249922.476153865</v>
      </c>
      <c r="F113" s="162">
        <v>0</v>
      </c>
      <c r="G113" s="162">
        <v>176.89999999999998</v>
      </c>
      <c r="H113" s="201">
        <v>146.83365237238908</v>
      </c>
      <c r="I113" s="50">
        <f t="shared" si="15"/>
        <v>31</v>
      </c>
      <c r="J113" s="50">
        <f t="shared" si="9"/>
        <v>0</v>
      </c>
      <c r="K113" s="50">
        <f t="shared" si="10"/>
        <v>0</v>
      </c>
      <c r="L113" s="50">
        <f t="shared" si="11"/>
        <v>0</v>
      </c>
      <c r="M113" s="50">
        <f t="shared" si="12"/>
        <v>0</v>
      </c>
      <c r="N113" s="174">
        <v>79</v>
      </c>
      <c r="O113" s="202">
        <f t="shared" si="13"/>
        <v>93184534.854763314</v>
      </c>
      <c r="P113" s="202">
        <f t="shared" si="14"/>
        <v>-2934612.3786094487</v>
      </c>
      <c r="Q113" s="202"/>
      <c r="AA113" s="114"/>
      <c r="AB113" s="114"/>
      <c r="AC113" s="114"/>
      <c r="AD113" s="114"/>
      <c r="AE113"/>
      <c r="AF113"/>
      <c r="AG113"/>
      <c r="AH113"/>
      <c r="AI113"/>
    </row>
    <row r="114" spans="2:35" ht="14.5" x14ac:dyDescent="0.35">
      <c r="B114" s="186">
        <v>42583</v>
      </c>
      <c r="C114" s="163">
        <f t="shared" si="8"/>
        <v>8</v>
      </c>
      <c r="D114" s="163">
        <v>2016</v>
      </c>
      <c r="E114" s="176">
        <v>94016713.441538468</v>
      </c>
      <c r="F114" s="162">
        <v>0</v>
      </c>
      <c r="G114" s="162">
        <v>195.4</v>
      </c>
      <c r="H114" s="201">
        <v>147.10942739008146</v>
      </c>
      <c r="I114" s="50">
        <f t="shared" si="15"/>
        <v>31</v>
      </c>
      <c r="J114" s="50">
        <f t="shared" si="9"/>
        <v>0</v>
      </c>
      <c r="K114" s="50">
        <f t="shared" si="10"/>
        <v>0</v>
      </c>
      <c r="L114" s="50">
        <f t="shared" si="11"/>
        <v>0</v>
      </c>
      <c r="M114" s="50">
        <f t="shared" si="12"/>
        <v>0</v>
      </c>
      <c r="N114" s="174">
        <v>80</v>
      </c>
      <c r="O114" s="202">
        <f t="shared" si="13"/>
        <v>95474174.506461546</v>
      </c>
      <c r="P114" s="202">
        <f t="shared" si="14"/>
        <v>-1457461.0649230778</v>
      </c>
      <c r="Q114" s="202"/>
      <c r="AA114" s="114"/>
      <c r="AB114" s="114"/>
      <c r="AC114" s="114"/>
      <c r="AD114" s="114"/>
      <c r="AE114"/>
      <c r="AF114"/>
      <c r="AG114"/>
      <c r="AH114"/>
      <c r="AI114"/>
    </row>
    <row r="115" spans="2:35" ht="14.5" x14ac:dyDescent="0.35">
      <c r="B115" s="186">
        <v>42614</v>
      </c>
      <c r="C115" s="163">
        <f t="shared" si="8"/>
        <v>9</v>
      </c>
      <c r="D115" s="163">
        <v>2016</v>
      </c>
      <c r="E115" s="176">
        <v>77678226.287692308</v>
      </c>
      <c r="F115" s="162">
        <v>25.900000000000006</v>
      </c>
      <c r="G115" s="162">
        <v>69.400000000000006</v>
      </c>
      <c r="H115" s="201">
        <v>147.3857203534842</v>
      </c>
      <c r="I115" s="50">
        <f t="shared" si="15"/>
        <v>30</v>
      </c>
      <c r="J115" s="50">
        <f t="shared" si="9"/>
        <v>0</v>
      </c>
      <c r="K115" s="50">
        <f t="shared" si="10"/>
        <v>0</v>
      </c>
      <c r="L115" s="50">
        <f t="shared" si="11"/>
        <v>0</v>
      </c>
      <c r="M115" s="50">
        <f t="shared" si="12"/>
        <v>0</v>
      </c>
      <c r="N115" s="174">
        <v>81</v>
      </c>
      <c r="O115" s="202">
        <f t="shared" si="13"/>
        <v>78094383.186800137</v>
      </c>
      <c r="P115" s="202">
        <f t="shared" si="14"/>
        <v>-416156.89910782874</v>
      </c>
      <c r="Q115" s="202"/>
      <c r="AA115" s="114"/>
      <c r="AB115" s="114"/>
      <c r="AC115" s="114"/>
      <c r="AD115" s="114"/>
      <c r="AE115"/>
      <c r="AF115"/>
      <c r="AG115"/>
      <c r="AH115"/>
      <c r="AI115"/>
    </row>
    <row r="116" spans="2:35" ht="14.5" x14ac:dyDescent="0.35">
      <c r="B116" s="186">
        <v>42644</v>
      </c>
      <c r="C116" s="163">
        <f t="shared" si="8"/>
        <v>10</v>
      </c>
      <c r="D116" s="163">
        <v>2016</v>
      </c>
      <c r="E116" s="176">
        <v>71025278.580769241</v>
      </c>
      <c r="F116" s="162">
        <v>194.20000000000002</v>
      </c>
      <c r="G116" s="162">
        <v>4.0999999999999996</v>
      </c>
      <c r="H116" s="201">
        <v>147.6625322353749</v>
      </c>
      <c r="I116" s="50">
        <f t="shared" si="15"/>
        <v>31</v>
      </c>
      <c r="J116" s="50">
        <f t="shared" si="9"/>
        <v>0</v>
      </c>
      <c r="K116" s="50">
        <f t="shared" si="10"/>
        <v>0</v>
      </c>
      <c r="L116" s="50">
        <f t="shared" si="11"/>
        <v>0</v>
      </c>
      <c r="M116" s="50">
        <f t="shared" si="12"/>
        <v>1</v>
      </c>
      <c r="N116" s="174">
        <v>82</v>
      </c>
      <c r="O116" s="202">
        <f t="shared" si="13"/>
        <v>72548052.248683527</v>
      </c>
      <c r="P116" s="202">
        <f t="shared" si="14"/>
        <v>-1522773.6679142863</v>
      </c>
      <c r="Q116" s="202"/>
      <c r="AA116" s="114"/>
      <c r="AB116" s="114"/>
      <c r="AC116" s="114"/>
      <c r="AD116" s="114"/>
      <c r="AE116"/>
      <c r="AF116"/>
      <c r="AG116"/>
      <c r="AH116"/>
      <c r="AI116"/>
    </row>
    <row r="117" spans="2:35" ht="14.5" x14ac:dyDescent="0.35">
      <c r="B117" s="186">
        <v>42675</v>
      </c>
      <c r="C117" s="163">
        <f t="shared" si="8"/>
        <v>11</v>
      </c>
      <c r="D117" s="163">
        <v>2016</v>
      </c>
      <c r="E117" s="176">
        <v>71123495.761538461</v>
      </c>
      <c r="F117" s="162">
        <v>337.80000000000007</v>
      </c>
      <c r="G117" s="162">
        <v>0</v>
      </c>
      <c r="H117" s="201">
        <v>147.93986401035815</v>
      </c>
      <c r="I117" s="50">
        <f t="shared" si="15"/>
        <v>30</v>
      </c>
      <c r="J117" s="50">
        <f t="shared" si="9"/>
        <v>0</v>
      </c>
      <c r="K117" s="50">
        <f t="shared" si="10"/>
        <v>0</v>
      </c>
      <c r="L117" s="50">
        <f t="shared" si="11"/>
        <v>0</v>
      </c>
      <c r="M117" s="50">
        <f t="shared" si="12"/>
        <v>0</v>
      </c>
      <c r="N117" s="174">
        <v>83</v>
      </c>
      <c r="O117" s="202">
        <f t="shared" si="13"/>
        <v>73867320.695161223</v>
      </c>
      <c r="P117" s="202">
        <f t="shared" si="14"/>
        <v>-2743824.9336227626</v>
      </c>
      <c r="Q117" s="202"/>
      <c r="AA117" s="114"/>
      <c r="AB117" s="114"/>
      <c r="AC117" s="114"/>
      <c r="AD117" s="114"/>
      <c r="AE117"/>
      <c r="AF117"/>
      <c r="AG117"/>
      <c r="AH117"/>
      <c r="AI117"/>
    </row>
    <row r="118" spans="2:35" ht="14.5" x14ac:dyDescent="0.35">
      <c r="B118" s="186">
        <v>42705</v>
      </c>
      <c r="C118" s="163">
        <f t="shared" si="8"/>
        <v>12</v>
      </c>
      <c r="D118" s="163">
        <v>2016</v>
      </c>
      <c r="E118" s="176">
        <v>76024870.703076944</v>
      </c>
      <c r="F118" s="162">
        <v>607.99999999999989</v>
      </c>
      <c r="G118" s="162">
        <v>0</v>
      </c>
      <c r="H118" s="201">
        <v>148.21771665486904</v>
      </c>
      <c r="I118" s="50">
        <f t="shared" si="15"/>
        <v>31</v>
      </c>
      <c r="J118" s="50">
        <f t="shared" si="9"/>
        <v>0</v>
      </c>
      <c r="K118" s="50">
        <f t="shared" si="10"/>
        <v>0</v>
      </c>
      <c r="L118" s="50">
        <f t="shared" si="11"/>
        <v>0</v>
      </c>
      <c r="M118" s="50">
        <f t="shared" si="12"/>
        <v>0</v>
      </c>
      <c r="N118" s="174">
        <v>84</v>
      </c>
      <c r="O118" s="202">
        <f t="shared" si="13"/>
        <v>79780455.491017982</v>
      </c>
      <c r="P118" s="202">
        <f t="shared" si="14"/>
        <v>-3755584.7879410386</v>
      </c>
      <c r="Q118" s="202"/>
      <c r="AA118" s="114"/>
      <c r="AB118" s="114"/>
      <c r="AC118" s="114"/>
      <c r="AD118" s="114"/>
      <c r="AE118"/>
      <c r="AF118"/>
      <c r="AG118"/>
      <c r="AH118"/>
      <c r="AI118"/>
    </row>
    <row r="119" spans="2:35" ht="14.5" x14ac:dyDescent="0.35">
      <c r="B119" s="186">
        <v>42736</v>
      </c>
      <c r="C119" s="163">
        <f t="shared" si="8"/>
        <v>1</v>
      </c>
      <c r="D119" s="163">
        <v>2017</v>
      </c>
      <c r="E119" s="176">
        <v>78997942.227619052</v>
      </c>
      <c r="F119" s="162">
        <v>608.9</v>
      </c>
      <c r="G119" s="162">
        <v>0</v>
      </c>
      <c r="H119" s="201">
        <v>148.6475381454095</v>
      </c>
      <c r="I119" s="50">
        <f t="shared" si="15"/>
        <v>31</v>
      </c>
      <c r="J119" s="50">
        <f t="shared" si="9"/>
        <v>0</v>
      </c>
      <c r="K119" s="50">
        <f t="shared" si="10"/>
        <v>0</v>
      </c>
      <c r="L119" s="50">
        <f t="shared" si="11"/>
        <v>0</v>
      </c>
      <c r="M119" s="50">
        <f t="shared" si="12"/>
        <v>0</v>
      </c>
      <c r="N119" s="174">
        <v>85</v>
      </c>
      <c r="O119" s="202">
        <f t="shared" si="13"/>
        <v>79869020.280506536</v>
      </c>
      <c r="P119" s="202">
        <f t="shared" si="14"/>
        <v>-871078.05288748443</v>
      </c>
      <c r="Q119" s="202"/>
      <c r="AA119" s="114"/>
      <c r="AB119" s="114"/>
      <c r="AC119" s="114"/>
      <c r="AD119" s="114"/>
      <c r="AE119"/>
      <c r="AF119"/>
      <c r="AG119"/>
      <c r="AH119"/>
      <c r="AI119"/>
    </row>
    <row r="120" spans="2:35" ht="14.5" x14ac:dyDescent="0.35">
      <c r="B120" s="186">
        <v>42767</v>
      </c>
      <c r="C120" s="163">
        <f t="shared" si="8"/>
        <v>2</v>
      </c>
      <c r="D120" s="163">
        <v>2017</v>
      </c>
      <c r="E120" s="176">
        <v>69829356.909999996</v>
      </c>
      <c r="F120" s="162">
        <v>510.4</v>
      </c>
      <c r="G120" s="162">
        <v>0</v>
      </c>
      <c r="H120" s="201">
        <v>149.07860608959868</v>
      </c>
      <c r="I120" s="50">
        <f t="shared" si="15"/>
        <v>28</v>
      </c>
      <c r="J120" s="50">
        <f t="shared" si="9"/>
        <v>0</v>
      </c>
      <c r="K120" s="50">
        <f t="shared" si="10"/>
        <v>0</v>
      </c>
      <c r="L120" s="50">
        <f t="shared" si="11"/>
        <v>0</v>
      </c>
      <c r="M120" s="50">
        <f t="shared" si="12"/>
        <v>0</v>
      </c>
      <c r="N120" s="174">
        <v>86</v>
      </c>
      <c r="O120" s="202">
        <f t="shared" si="13"/>
        <v>72206849.707884058</v>
      </c>
      <c r="P120" s="202">
        <f t="shared" si="14"/>
        <v>-2377492.7978840619</v>
      </c>
      <c r="Q120" s="202"/>
      <c r="AA120" s="114"/>
      <c r="AB120" s="114"/>
      <c r="AC120" s="114"/>
      <c r="AD120" s="114"/>
      <c r="AE120"/>
      <c r="AF120"/>
      <c r="AG120"/>
      <c r="AH120"/>
      <c r="AI120"/>
    </row>
    <row r="121" spans="2:35" ht="14.5" x14ac:dyDescent="0.35">
      <c r="B121" s="186">
        <v>42795</v>
      </c>
      <c r="C121" s="163">
        <f t="shared" si="8"/>
        <v>3</v>
      </c>
      <c r="D121" s="163">
        <v>2017</v>
      </c>
      <c r="E121" s="176">
        <v>76565564.916190505</v>
      </c>
      <c r="F121" s="162">
        <v>574</v>
      </c>
      <c r="G121" s="162">
        <v>0</v>
      </c>
      <c r="H121" s="201">
        <v>149.51092410206903</v>
      </c>
      <c r="I121" s="50">
        <f t="shared" si="15"/>
        <v>31</v>
      </c>
      <c r="J121" s="50">
        <f t="shared" si="9"/>
        <v>1</v>
      </c>
      <c r="K121" s="50">
        <f t="shared" si="10"/>
        <v>0</v>
      </c>
      <c r="L121" s="50">
        <f t="shared" si="11"/>
        <v>0</v>
      </c>
      <c r="M121" s="50">
        <f t="shared" si="12"/>
        <v>0</v>
      </c>
      <c r="N121" s="174">
        <v>87</v>
      </c>
      <c r="O121" s="202">
        <f t="shared" si="13"/>
        <v>77753267.760220423</v>
      </c>
      <c r="P121" s="202">
        <f t="shared" si="14"/>
        <v>-1187702.8440299183</v>
      </c>
      <c r="Q121" s="202"/>
      <c r="AA121" s="114"/>
      <c r="AB121" s="114"/>
      <c r="AC121" s="114"/>
      <c r="AD121" s="114"/>
      <c r="AE121"/>
      <c r="AF121"/>
      <c r="AG121"/>
      <c r="AH121"/>
      <c r="AI121"/>
    </row>
    <row r="122" spans="2:35" ht="14.5" x14ac:dyDescent="0.35">
      <c r="B122" s="186">
        <v>42826</v>
      </c>
      <c r="C122" s="163">
        <f t="shared" si="8"/>
        <v>4</v>
      </c>
      <c r="D122" s="163">
        <v>2017</v>
      </c>
      <c r="E122" s="176">
        <v>66644954.449523814</v>
      </c>
      <c r="F122" s="162">
        <v>257.49999999999994</v>
      </c>
      <c r="G122" s="162">
        <v>0</v>
      </c>
      <c r="H122" s="201">
        <v>149.94449580793514</v>
      </c>
      <c r="I122" s="50">
        <f t="shared" si="15"/>
        <v>30</v>
      </c>
      <c r="J122" s="50">
        <f t="shared" si="9"/>
        <v>0</v>
      </c>
      <c r="K122" s="50">
        <f t="shared" si="10"/>
        <v>1</v>
      </c>
      <c r="L122" s="50">
        <f t="shared" si="11"/>
        <v>0</v>
      </c>
      <c r="M122" s="50">
        <f t="shared" si="12"/>
        <v>0</v>
      </c>
      <c r="N122" s="174">
        <v>88</v>
      </c>
      <c r="O122" s="202">
        <f t="shared" si="13"/>
        <v>68852862.280396119</v>
      </c>
      <c r="P122" s="202">
        <f t="shared" si="14"/>
        <v>-2207907.8308723047</v>
      </c>
      <c r="Q122" s="202"/>
      <c r="AA122" s="114"/>
      <c r="AB122" s="114"/>
      <c r="AC122" s="114"/>
      <c r="AD122" s="114"/>
      <c r="AE122"/>
      <c r="AF122"/>
      <c r="AG122"/>
      <c r="AH122"/>
      <c r="AI122"/>
    </row>
    <row r="123" spans="2:35" ht="14.5" x14ac:dyDescent="0.35">
      <c r="B123" s="186">
        <v>42856</v>
      </c>
      <c r="C123" s="163">
        <f t="shared" si="8"/>
        <v>5</v>
      </c>
      <c r="D123" s="163">
        <v>2017</v>
      </c>
      <c r="E123" s="176">
        <v>70677545.254761904</v>
      </c>
      <c r="F123" s="162">
        <v>177</v>
      </c>
      <c r="G123" s="162">
        <v>9</v>
      </c>
      <c r="H123" s="201">
        <v>150.37932484282425</v>
      </c>
      <c r="I123" s="50">
        <f t="shared" si="15"/>
        <v>31</v>
      </c>
      <c r="J123" s="50">
        <f t="shared" si="9"/>
        <v>0</v>
      </c>
      <c r="K123" s="50">
        <f t="shared" si="10"/>
        <v>0</v>
      </c>
      <c r="L123" s="50">
        <f t="shared" si="11"/>
        <v>1</v>
      </c>
      <c r="M123" s="50">
        <f t="shared" si="12"/>
        <v>0</v>
      </c>
      <c r="N123" s="174">
        <v>89</v>
      </c>
      <c r="O123" s="202">
        <f t="shared" si="13"/>
        <v>72073793.363548279</v>
      </c>
      <c r="P123" s="202">
        <f t="shared" si="14"/>
        <v>-1396248.1087863743</v>
      </c>
      <c r="Q123" s="202"/>
      <c r="AA123" s="114"/>
      <c r="AB123" s="114"/>
      <c r="AC123" s="114"/>
      <c r="AD123" s="114"/>
      <c r="AE123"/>
      <c r="AF123"/>
      <c r="AG123"/>
      <c r="AH123"/>
      <c r="AI123"/>
    </row>
    <row r="124" spans="2:35" ht="14.5" x14ac:dyDescent="0.35">
      <c r="B124" s="186">
        <v>42887</v>
      </c>
      <c r="C124" s="163">
        <f t="shared" si="8"/>
        <v>6</v>
      </c>
      <c r="D124" s="163">
        <v>2017</v>
      </c>
      <c r="E124" s="176">
        <v>78699725.353333339</v>
      </c>
      <c r="F124" s="162">
        <v>26.699999999999996</v>
      </c>
      <c r="G124" s="162">
        <v>68.2</v>
      </c>
      <c r="H124" s="201">
        <v>150.81541485290663</v>
      </c>
      <c r="I124" s="50">
        <f t="shared" si="15"/>
        <v>30</v>
      </c>
      <c r="J124" s="50">
        <f t="shared" si="9"/>
        <v>0</v>
      </c>
      <c r="K124" s="50">
        <f t="shared" si="10"/>
        <v>0</v>
      </c>
      <c r="L124" s="50">
        <f t="shared" si="11"/>
        <v>0</v>
      </c>
      <c r="M124" s="50">
        <f t="shared" si="12"/>
        <v>0</v>
      </c>
      <c r="N124" s="174">
        <v>90</v>
      </c>
      <c r="O124" s="202">
        <f t="shared" si="13"/>
        <v>78412300.575968996</v>
      </c>
      <c r="P124" s="202">
        <f t="shared" si="14"/>
        <v>287424.7773643434</v>
      </c>
      <c r="Q124" s="202"/>
      <c r="AA124" s="114"/>
      <c r="AB124" s="114"/>
      <c r="AC124" s="114"/>
      <c r="AD124" s="114"/>
      <c r="AE124"/>
      <c r="AF124"/>
      <c r="AG124"/>
      <c r="AH124"/>
      <c r="AI124"/>
    </row>
    <row r="125" spans="2:35" ht="14.5" x14ac:dyDescent="0.35">
      <c r="B125" s="186">
        <v>42917</v>
      </c>
      <c r="C125" s="163">
        <f t="shared" si="8"/>
        <v>7</v>
      </c>
      <c r="D125" s="163">
        <v>2017</v>
      </c>
      <c r="E125" s="176">
        <v>85577695.760000005</v>
      </c>
      <c r="F125" s="162">
        <v>0</v>
      </c>
      <c r="G125" s="162">
        <v>116.49999999999999</v>
      </c>
      <c r="H125" s="201">
        <v>151.25276949492624</v>
      </c>
      <c r="I125" s="50">
        <f t="shared" si="15"/>
        <v>31</v>
      </c>
      <c r="J125" s="50">
        <f t="shared" si="9"/>
        <v>0</v>
      </c>
      <c r="K125" s="50">
        <f t="shared" si="10"/>
        <v>0</v>
      </c>
      <c r="L125" s="50">
        <f t="shared" si="11"/>
        <v>0</v>
      </c>
      <c r="M125" s="50">
        <f t="shared" si="12"/>
        <v>0</v>
      </c>
      <c r="N125" s="174">
        <v>91</v>
      </c>
      <c r="O125" s="202">
        <f t="shared" si="13"/>
        <v>86223306.239931509</v>
      </c>
      <c r="P125" s="202">
        <f t="shared" si="14"/>
        <v>-645610.47993150353</v>
      </c>
      <c r="Q125" s="202"/>
      <c r="AA125" s="114"/>
      <c r="AB125" s="114"/>
      <c r="AC125" s="114"/>
      <c r="AD125" s="114"/>
      <c r="AE125"/>
      <c r="AF125"/>
      <c r="AG125"/>
      <c r="AH125"/>
      <c r="AI125"/>
    </row>
    <row r="126" spans="2:35" ht="14.5" x14ac:dyDescent="0.35">
      <c r="B126" s="186">
        <v>42948</v>
      </c>
      <c r="C126" s="163">
        <f t="shared" si="8"/>
        <v>8</v>
      </c>
      <c r="D126" s="163">
        <v>2017</v>
      </c>
      <c r="E126" s="176">
        <v>83019509.650000006</v>
      </c>
      <c r="F126" s="162">
        <v>11.6</v>
      </c>
      <c r="G126" s="162">
        <v>75.2</v>
      </c>
      <c r="H126" s="201">
        <v>151.69139243623133</v>
      </c>
      <c r="I126" s="50">
        <f t="shared" si="15"/>
        <v>31</v>
      </c>
      <c r="J126" s="50">
        <f t="shared" si="9"/>
        <v>0</v>
      </c>
      <c r="K126" s="50">
        <f t="shared" si="10"/>
        <v>0</v>
      </c>
      <c r="L126" s="50">
        <f t="shared" si="11"/>
        <v>0</v>
      </c>
      <c r="M126" s="50">
        <f t="shared" si="12"/>
        <v>0</v>
      </c>
      <c r="N126" s="174">
        <v>92</v>
      </c>
      <c r="O126" s="202">
        <f t="shared" si="13"/>
        <v>81346300.406975999</v>
      </c>
      <c r="P126" s="202">
        <f t="shared" si="14"/>
        <v>1673209.2430240065</v>
      </c>
      <c r="Q126" s="202"/>
      <c r="AA126" s="114"/>
      <c r="AB126" s="114"/>
      <c r="AC126" s="114"/>
      <c r="AD126" s="114"/>
      <c r="AE126"/>
      <c r="AF126"/>
      <c r="AG126"/>
      <c r="AH126"/>
      <c r="AI126"/>
    </row>
    <row r="127" spans="2:35" ht="14.5" x14ac:dyDescent="0.35">
      <c r="B127" s="186">
        <v>42979</v>
      </c>
      <c r="C127" s="163">
        <f t="shared" si="8"/>
        <v>9</v>
      </c>
      <c r="D127" s="163">
        <v>2017</v>
      </c>
      <c r="E127" s="176">
        <v>77334131.13666667</v>
      </c>
      <c r="F127" s="162">
        <v>49.1</v>
      </c>
      <c r="G127" s="162">
        <v>71.499999999999986</v>
      </c>
      <c r="H127" s="201">
        <v>152.13128735480518</v>
      </c>
      <c r="I127" s="50">
        <f t="shared" si="15"/>
        <v>30</v>
      </c>
      <c r="J127" s="50">
        <f t="shared" si="9"/>
        <v>0</v>
      </c>
      <c r="K127" s="50">
        <f t="shared" si="10"/>
        <v>0</v>
      </c>
      <c r="L127" s="50">
        <f t="shared" si="11"/>
        <v>0</v>
      </c>
      <c r="M127" s="50">
        <f t="shared" si="12"/>
        <v>0</v>
      </c>
      <c r="N127" s="174">
        <v>93</v>
      </c>
      <c r="O127" s="202">
        <f t="shared" si="13"/>
        <v>79377766.792071417</v>
      </c>
      <c r="P127" s="202">
        <f t="shared" si="14"/>
        <v>-2043635.6554047465</v>
      </c>
      <c r="Q127" s="202"/>
      <c r="AA127" s="114"/>
      <c r="AB127" s="114"/>
      <c r="AC127" s="114"/>
      <c r="AD127" s="114"/>
      <c r="AE127"/>
      <c r="AF127"/>
      <c r="AG127"/>
      <c r="AH127"/>
      <c r="AI127"/>
    </row>
    <row r="128" spans="2:35" ht="14.5" x14ac:dyDescent="0.35">
      <c r="B128" s="186">
        <v>43009</v>
      </c>
      <c r="C128" s="163">
        <f t="shared" si="8"/>
        <v>10</v>
      </c>
      <c r="D128" s="163">
        <v>2017</v>
      </c>
      <c r="E128" s="176">
        <v>73469057.820000008</v>
      </c>
      <c r="F128" s="162">
        <v>153.99999999999997</v>
      </c>
      <c r="G128" s="162">
        <v>8.1</v>
      </c>
      <c r="H128" s="201">
        <v>152.57245793929707</v>
      </c>
      <c r="I128" s="50">
        <f t="shared" si="15"/>
        <v>31</v>
      </c>
      <c r="J128" s="50">
        <f t="shared" si="9"/>
        <v>0</v>
      </c>
      <c r="K128" s="50">
        <f t="shared" si="10"/>
        <v>0</v>
      </c>
      <c r="L128" s="50">
        <f t="shared" si="11"/>
        <v>0</v>
      </c>
      <c r="M128" s="50">
        <f t="shared" si="12"/>
        <v>1</v>
      </c>
      <c r="N128" s="174">
        <v>94</v>
      </c>
      <c r="O128" s="202">
        <f t="shared" si="13"/>
        <v>73261158.244503826</v>
      </c>
      <c r="P128" s="202">
        <f t="shared" si="14"/>
        <v>207899.57549618185</v>
      </c>
      <c r="Q128" s="202"/>
      <c r="AA128" s="114"/>
      <c r="AB128" s="114"/>
      <c r="AC128" s="114"/>
      <c r="AD128" s="114"/>
      <c r="AE128"/>
      <c r="AF128"/>
      <c r="AG128"/>
      <c r="AH128"/>
      <c r="AI128"/>
    </row>
    <row r="129" spans="2:35" ht="14.5" x14ac:dyDescent="0.35">
      <c r="B129" s="186">
        <v>43040</v>
      </c>
      <c r="C129" s="163">
        <f t="shared" si="8"/>
        <v>11</v>
      </c>
      <c r="D129" s="163">
        <v>2017</v>
      </c>
      <c r="E129" s="176">
        <v>74459348.126666665</v>
      </c>
      <c r="F129" s="162">
        <v>414.2</v>
      </c>
      <c r="G129" s="162">
        <v>0</v>
      </c>
      <c r="H129" s="201">
        <v>153.01490788905303</v>
      </c>
      <c r="I129" s="50">
        <f t="shared" si="15"/>
        <v>30</v>
      </c>
      <c r="J129" s="50">
        <f t="shared" si="9"/>
        <v>0</v>
      </c>
      <c r="K129" s="50">
        <f t="shared" si="10"/>
        <v>0</v>
      </c>
      <c r="L129" s="50">
        <f t="shared" si="11"/>
        <v>0</v>
      </c>
      <c r="M129" s="50">
        <f t="shared" si="12"/>
        <v>0</v>
      </c>
      <c r="N129" s="174">
        <v>95</v>
      </c>
      <c r="O129" s="202">
        <f t="shared" si="13"/>
        <v>75809207.919394091</v>
      </c>
      <c r="P129" s="202">
        <f t="shared" si="14"/>
        <v>-1349859.7927274257</v>
      </c>
      <c r="Q129" s="202"/>
      <c r="AA129" s="114"/>
      <c r="AB129" s="114"/>
      <c r="AC129" s="114"/>
      <c r="AD129" s="114"/>
      <c r="AE129"/>
      <c r="AF129"/>
      <c r="AG129"/>
      <c r="AH129"/>
      <c r="AI129"/>
    </row>
    <row r="130" spans="2:35" ht="14.5" x14ac:dyDescent="0.35">
      <c r="B130" s="186">
        <v>43070</v>
      </c>
      <c r="C130" s="163">
        <f t="shared" si="8"/>
        <v>12</v>
      </c>
      <c r="D130" s="163">
        <v>2017</v>
      </c>
      <c r="E130" s="176">
        <v>79667517.416666657</v>
      </c>
      <c r="F130" s="162">
        <v>718.49999999999989</v>
      </c>
      <c r="G130" s="162">
        <v>0</v>
      </c>
      <c r="H130" s="201">
        <v>153.45864091414703</v>
      </c>
      <c r="I130" s="50">
        <f t="shared" si="15"/>
        <v>31</v>
      </c>
      <c r="J130" s="50">
        <f t="shared" si="9"/>
        <v>0</v>
      </c>
      <c r="K130" s="50">
        <f t="shared" si="10"/>
        <v>0</v>
      </c>
      <c r="L130" s="50">
        <f t="shared" si="11"/>
        <v>0</v>
      </c>
      <c r="M130" s="50">
        <f t="shared" si="12"/>
        <v>0</v>
      </c>
      <c r="N130" s="174">
        <v>96</v>
      </c>
      <c r="O130" s="202">
        <f t="shared" si="13"/>
        <v>82287794.55542703</v>
      </c>
      <c r="P130" s="202">
        <f t="shared" si="14"/>
        <v>-2620277.138760373</v>
      </c>
      <c r="Q130" s="202"/>
      <c r="AA130" s="114"/>
      <c r="AB130" s="114"/>
      <c r="AC130" s="114"/>
      <c r="AD130" s="114"/>
      <c r="AE130"/>
      <c r="AF130"/>
      <c r="AG130"/>
      <c r="AH130"/>
      <c r="AI130"/>
    </row>
    <row r="131" spans="2:35" ht="14.5" x14ac:dyDescent="0.35">
      <c r="B131" s="186">
        <v>43101</v>
      </c>
      <c r="C131" s="163">
        <f t="shared" si="8"/>
        <v>1</v>
      </c>
      <c r="D131" s="163">
        <v>2018</v>
      </c>
      <c r="E131" s="176">
        <v>84752511.140000001</v>
      </c>
      <c r="F131" s="162">
        <v>732.29999999999984</v>
      </c>
      <c r="G131" s="162">
        <v>0</v>
      </c>
      <c r="H131" s="201">
        <v>153.85890281731997</v>
      </c>
      <c r="I131" s="50">
        <f t="shared" si="15"/>
        <v>31</v>
      </c>
      <c r="J131" s="50">
        <f t="shared" si="9"/>
        <v>0</v>
      </c>
      <c r="K131" s="50">
        <f t="shared" si="10"/>
        <v>0</v>
      </c>
      <c r="L131" s="50">
        <f t="shared" si="11"/>
        <v>0</v>
      </c>
      <c r="M131" s="50">
        <f t="shared" si="12"/>
        <v>0</v>
      </c>
      <c r="N131" s="174">
        <v>97</v>
      </c>
      <c r="O131" s="202">
        <f t="shared" si="13"/>
        <v>82542340.93903257</v>
      </c>
      <c r="P131" s="202">
        <f t="shared" si="14"/>
        <v>2210170.2009674311</v>
      </c>
      <c r="Q131" s="202"/>
      <c r="AA131" s="114"/>
      <c r="AB131" s="114"/>
      <c r="AC131" s="114"/>
      <c r="AD131" s="114"/>
      <c r="AE131"/>
      <c r="AF131"/>
      <c r="AG131"/>
      <c r="AH131"/>
      <c r="AI131"/>
    </row>
    <row r="132" spans="2:35" ht="14.5" x14ac:dyDescent="0.35">
      <c r="B132" s="186">
        <v>43132</v>
      </c>
      <c r="C132" s="163">
        <f t="shared" si="8"/>
        <v>2</v>
      </c>
      <c r="D132" s="163">
        <v>2018</v>
      </c>
      <c r="E132" s="176">
        <v>72631313.480000004</v>
      </c>
      <c r="F132" s="162">
        <v>555.00000000000023</v>
      </c>
      <c r="G132" s="162">
        <v>0</v>
      </c>
      <c r="H132" s="201">
        <v>154.26020871247783</v>
      </c>
      <c r="I132" s="50">
        <f t="shared" si="15"/>
        <v>28</v>
      </c>
      <c r="J132" s="50">
        <f t="shared" si="9"/>
        <v>0</v>
      </c>
      <c r="K132" s="50">
        <f t="shared" si="10"/>
        <v>0</v>
      </c>
      <c r="L132" s="50">
        <f t="shared" si="11"/>
        <v>0</v>
      </c>
      <c r="M132" s="50">
        <f t="shared" si="12"/>
        <v>0</v>
      </c>
      <c r="N132" s="174">
        <v>98</v>
      </c>
      <c r="O132" s="202">
        <f t="shared" si="13"/>
        <v>73757065.313709319</v>
      </c>
      <c r="P132" s="202">
        <f t="shared" si="14"/>
        <v>-1125751.8337093145</v>
      </c>
      <c r="Q132" s="202"/>
      <c r="AA132" s="114"/>
      <c r="AB132" s="114"/>
      <c r="AC132" s="114"/>
      <c r="AD132" s="114"/>
      <c r="AE132"/>
      <c r="AF132"/>
      <c r="AG132"/>
      <c r="AH132"/>
      <c r="AI132"/>
    </row>
    <row r="133" spans="2:35" ht="14.5" x14ac:dyDescent="0.35">
      <c r="B133" s="186">
        <v>43160</v>
      </c>
      <c r="C133" s="163">
        <f t="shared" si="8"/>
        <v>3</v>
      </c>
      <c r="D133" s="163">
        <v>2018</v>
      </c>
      <c r="E133" s="176">
        <v>77931843.100000009</v>
      </c>
      <c r="F133" s="162">
        <v>553.99999999999989</v>
      </c>
      <c r="G133" s="162">
        <v>0</v>
      </c>
      <c r="H133" s="201">
        <v>154.66256132263587</v>
      </c>
      <c r="I133" s="50">
        <f t="shared" si="15"/>
        <v>31</v>
      </c>
      <c r="J133" s="50">
        <f t="shared" si="9"/>
        <v>1</v>
      </c>
      <c r="K133" s="50">
        <f t="shared" si="10"/>
        <v>0</v>
      </c>
      <c r="L133" s="50">
        <f t="shared" si="11"/>
        <v>0</v>
      </c>
      <c r="M133" s="50">
        <f t="shared" si="12"/>
        <v>0</v>
      </c>
      <c r="N133" s="174">
        <v>99</v>
      </c>
      <c r="O133" s="202">
        <f t="shared" si="13"/>
        <v>78379875.106568143</v>
      </c>
      <c r="P133" s="202">
        <f t="shared" si="14"/>
        <v>-448032.00656813383</v>
      </c>
      <c r="Q133" s="202"/>
      <c r="AA133" s="114"/>
      <c r="AB133" s="114"/>
      <c r="AC133" s="114"/>
      <c r="AD133" s="114"/>
      <c r="AE133"/>
      <c r="AF133"/>
      <c r="AG133"/>
      <c r="AH133"/>
      <c r="AI133"/>
    </row>
    <row r="134" spans="2:35" ht="14.5" x14ac:dyDescent="0.35">
      <c r="B134" s="186">
        <v>43191</v>
      </c>
      <c r="C134" s="163">
        <f t="shared" si="8"/>
        <v>4</v>
      </c>
      <c r="D134" s="163">
        <v>2018</v>
      </c>
      <c r="E134" s="176">
        <v>72888274.790000007</v>
      </c>
      <c r="F134" s="162">
        <v>437.20000000000005</v>
      </c>
      <c r="G134" s="162">
        <v>0</v>
      </c>
      <c r="H134" s="201">
        <v>155.06596337791169</v>
      </c>
      <c r="I134" s="50">
        <f t="shared" si="15"/>
        <v>30</v>
      </c>
      <c r="J134" s="50">
        <f t="shared" si="9"/>
        <v>0</v>
      </c>
      <c r="K134" s="50">
        <f t="shared" si="10"/>
        <v>1</v>
      </c>
      <c r="L134" s="50">
        <f t="shared" si="11"/>
        <v>0</v>
      </c>
      <c r="M134" s="50">
        <f t="shared" si="12"/>
        <v>0</v>
      </c>
      <c r="N134" s="174">
        <v>100</v>
      </c>
      <c r="O134" s="202">
        <f t="shared" si="13"/>
        <v>72270889.651731431</v>
      </c>
      <c r="P134" s="202">
        <f t="shared" si="14"/>
        <v>617385.13826857507</v>
      </c>
      <c r="Q134" s="202"/>
      <c r="AA134" s="114"/>
      <c r="AB134" s="114"/>
      <c r="AC134" s="114"/>
      <c r="AD134" s="114"/>
      <c r="AE134"/>
      <c r="AF134"/>
      <c r="AG134"/>
      <c r="AH134"/>
      <c r="AI134"/>
    </row>
    <row r="135" spans="2:35" ht="14.5" x14ac:dyDescent="0.35">
      <c r="B135" s="186">
        <v>43221</v>
      </c>
      <c r="C135" s="163">
        <f t="shared" si="8"/>
        <v>5</v>
      </c>
      <c r="D135" s="163">
        <v>2018</v>
      </c>
      <c r="E135" s="176">
        <v>76624694.199999973</v>
      </c>
      <c r="F135" s="162">
        <v>75.3</v>
      </c>
      <c r="G135" s="162">
        <v>43.4</v>
      </c>
      <c r="H135" s="201">
        <v>155.47041761554377</v>
      </c>
      <c r="I135" s="50">
        <f t="shared" si="15"/>
        <v>31</v>
      </c>
      <c r="J135" s="50">
        <f t="shared" si="9"/>
        <v>0</v>
      </c>
      <c r="K135" s="50">
        <f t="shared" si="10"/>
        <v>0</v>
      </c>
      <c r="L135" s="50">
        <f t="shared" si="11"/>
        <v>1</v>
      </c>
      <c r="M135" s="50">
        <f t="shared" si="12"/>
        <v>0</v>
      </c>
      <c r="N135" s="174">
        <v>101</v>
      </c>
      <c r="O135" s="202">
        <f t="shared" si="13"/>
        <v>75785603.96441631</v>
      </c>
      <c r="P135" s="202">
        <f t="shared" si="14"/>
        <v>839090.23558366299</v>
      </c>
      <c r="Q135" s="202"/>
      <c r="AA135" s="114"/>
      <c r="AB135" s="114"/>
      <c r="AC135" s="114"/>
      <c r="AD135" s="114"/>
      <c r="AE135"/>
      <c r="AF135"/>
      <c r="AG135"/>
      <c r="AH135"/>
      <c r="AI135"/>
    </row>
    <row r="136" spans="2:35" ht="14.5" x14ac:dyDescent="0.35">
      <c r="B136" s="186">
        <v>43252</v>
      </c>
      <c r="C136" s="163">
        <f t="shared" si="8"/>
        <v>6</v>
      </c>
      <c r="D136" s="163">
        <v>2018</v>
      </c>
      <c r="E136" s="176">
        <v>80769043.830000013</v>
      </c>
      <c r="F136" s="162">
        <v>14.799999999999999</v>
      </c>
      <c r="G136" s="162">
        <v>60.5</v>
      </c>
      <c r="H136" s="201">
        <v>155.87592677991009</v>
      </c>
      <c r="I136" s="50">
        <f t="shared" si="15"/>
        <v>30</v>
      </c>
      <c r="J136" s="50">
        <f t="shared" si="9"/>
        <v>0</v>
      </c>
      <c r="K136" s="50">
        <f t="shared" si="10"/>
        <v>0</v>
      </c>
      <c r="L136" s="50">
        <f t="shared" si="11"/>
        <v>0</v>
      </c>
      <c r="M136" s="50">
        <f t="shared" si="12"/>
        <v>0</v>
      </c>
      <c r="N136" s="174">
        <v>102</v>
      </c>
      <c r="O136" s="202">
        <f t="shared" si="13"/>
        <v>78150775.5373009</v>
      </c>
      <c r="P136" s="202">
        <f t="shared" si="14"/>
        <v>2618268.2926991135</v>
      </c>
      <c r="Q136" s="202"/>
      <c r="AA136" s="114"/>
      <c r="AB136" s="114"/>
      <c r="AC136" s="114"/>
      <c r="AD136" s="114"/>
      <c r="AE136"/>
      <c r="AF136"/>
      <c r="AG136"/>
      <c r="AH136"/>
      <c r="AI136"/>
    </row>
    <row r="137" spans="2:35" ht="14.5" x14ac:dyDescent="0.35">
      <c r="B137" s="186">
        <v>43282</v>
      </c>
      <c r="C137" s="163">
        <f t="shared" si="8"/>
        <v>7</v>
      </c>
      <c r="D137" s="163">
        <v>2018</v>
      </c>
      <c r="E137" s="176">
        <v>95230727.25999999</v>
      </c>
      <c r="F137" s="162">
        <v>0</v>
      </c>
      <c r="G137" s="162">
        <v>167.8</v>
      </c>
      <c r="H137" s="201">
        <v>156.2824936225467</v>
      </c>
      <c r="I137" s="50">
        <f t="shared" si="15"/>
        <v>31</v>
      </c>
      <c r="J137" s="50">
        <f t="shared" si="9"/>
        <v>0</v>
      </c>
      <c r="K137" s="50">
        <f t="shared" si="10"/>
        <v>0</v>
      </c>
      <c r="L137" s="50">
        <f t="shared" si="11"/>
        <v>0</v>
      </c>
      <c r="M137" s="50">
        <f t="shared" si="12"/>
        <v>0</v>
      </c>
      <c r="N137" s="174">
        <v>103</v>
      </c>
      <c r="O137" s="202">
        <f t="shared" si="13"/>
        <v>93428132.79912512</v>
      </c>
      <c r="P137" s="202">
        <f t="shared" si="14"/>
        <v>1802594.4608748704</v>
      </c>
      <c r="Q137" s="202"/>
      <c r="AA137" s="114"/>
      <c r="AB137" s="114"/>
      <c r="AC137" s="114"/>
      <c r="AD137" s="114"/>
      <c r="AE137"/>
      <c r="AF137"/>
      <c r="AG137"/>
      <c r="AH137"/>
      <c r="AI137"/>
    </row>
    <row r="138" spans="2:35" ht="14.5" x14ac:dyDescent="0.35">
      <c r="B138" s="186">
        <v>43313</v>
      </c>
      <c r="C138" s="163">
        <f t="shared" si="8"/>
        <v>8</v>
      </c>
      <c r="D138" s="163">
        <v>2018</v>
      </c>
      <c r="E138" s="176">
        <v>93580216.839999989</v>
      </c>
      <c r="F138" s="162">
        <v>1.2</v>
      </c>
      <c r="G138" s="162">
        <v>162.4</v>
      </c>
      <c r="H138" s="201">
        <v>156.6901209021664</v>
      </c>
      <c r="I138" s="50">
        <f t="shared" si="15"/>
        <v>31</v>
      </c>
      <c r="J138" s="50">
        <f t="shared" si="9"/>
        <v>0</v>
      </c>
      <c r="K138" s="50">
        <f t="shared" si="10"/>
        <v>0</v>
      </c>
      <c r="L138" s="50">
        <f t="shared" si="11"/>
        <v>0</v>
      </c>
      <c r="M138" s="50">
        <f t="shared" si="12"/>
        <v>0</v>
      </c>
      <c r="N138" s="174">
        <v>104</v>
      </c>
      <c r="O138" s="202">
        <f t="shared" si="13"/>
        <v>92839876.966625586</v>
      </c>
      <c r="P138" s="202">
        <f t="shared" si="14"/>
        <v>740339.87337440252</v>
      </c>
      <c r="Q138" s="202"/>
      <c r="AA138" s="114"/>
      <c r="AB138" s="114"/>
      <c r="AC138" s="114"/>
      <c r="AD138" s="114"/>
      <c r="AE138"/>
      <c r="AF138"/>
      <c r="AG138"/>
      <c r="AH138"/>
      <c r="AI138"/>
    </row>
    <row r="139" spans="2:35" ht="14.5" x14ac:dyDescent="0.35">
      <c r="B139" s="186">
        <v>43344</v>
      </c>
      <c r="C139" s="163">
        <f t="shared" si="8"/>
        <v>9</v>
      </c>
      <c r="D139" s="163">
        <v>2018</v>
      </c>
      <c r="E139" s="176">
        <v>79916023.120000005</v>
      </c>
      <c r="F139" s="162">
        <v>41.399999999999991</v>
      </c>
      <c r="G139" s="162">
        <v>76.399999999999977</v>
      </c>
      <c r="H139" s="201">
        <v>157.09881138467748</v>
      </c>
      <c r="I139" s="50">
        <f t="shared" si="15"/>
        <v>30</v>
      </c>
      <c r="J139" s="50">
        <f t="shared" si="9"/>
        <v>0</v>
      </c>
      <c r="K139" s="50">
        <f t="shared" si="10"/>
        <v>0</v>
      </c>
      <c r="L139" s="50">
        <f t="shared" si="11"/>
        <v>0</v>
      </c>
      <c r="M139" s="50">
        <f t="shared" si="12"/>
        <v>0</v>
      </c>
      <c r="N139" s="174">
        <v>105</v>
      </c>
      <c r="O139" s="202">
        <f t="shared" si="13"/>
        <v>80689199.955159709</v>
      </c>
      <c r="P139" s="202">
        <f t="shared" si="14"/>
        <v>-773176.83515970409</v>
      </c>
      <c r="Q139" s="202"/>
      <c r="AA139" s="114"/>
      <c r="AB139" s="114"/>
      <c r="AC139" s="114"/>
      <c r="AD139" s="114"/>
      <c r="AE139"/>
      <c r="AF139"/>
      <c r="AG139"/>
      <c r="AH139"/>
      <c r="AI139"/>
    </row>
    <row r="140" spans="2:35" ht="14.5" x14ac:dyDescent="0.35">
      <c r="B140" s="186">
        <v>43374</v>
      </c>
      <c r="C140" s="163">
        <f t="shared" si="8"/>
        <v>10</v>
      </c>
      <c r="D140" s="163">
        <v>2018</v>
      </c>
      <c r="E140" s="176">
        <v>75870343.00999999</v>
      </c>
      <c r="F140" s="162">
        <v>289.40000000000003</v>
      </c>
      <c r="G140" s="162">
        <v>8.1999999999999993</v>
      </c>
      <c r="H140" s="201">
        <v>157.50856784320246</v>
      </c>
      <c r="I140" s="50">
        <f t="shared" si="15"/>
        <v>31</v>
      </c>
      <c r="J140" s="50">
        <f t="shared" si="9"/>
        <v>0</v>
      </c>
      <c r="K140" s="50">
        <f t="shared" si="10"/>
        <v>0</v>
      </c>
      <c r="L140" s="50">
        <f t="shared" si="11"/>
        <v>0</v>
      </c>
      <c r="M140" s="50">
        <f t="shared" si="12"/>
        <v>1</v>
      </c>
      <c r="N140" s="174">
        <v>106</v>
      </c>
      <c r="O140" s="202">
        <f t="shared" si="13"/>
        <v>75972643.239235893</v>
      </c>
      <c r="P140" s="202">
        <f t="shared" si="14"/>
        <v>-102300.22923590243</v>
      </c>
      <c r="Q140" s="202"/>
      <c r="AA140" s="114"/>
      <c r="AB140" s="114"/>
      <c r="AC140" s="114"/>
      <c r="AD140" s="114"/>
      <c r="AE140"/>
      <c r="AF140"/>
      <c r="AG140"/>
      <c r="AH140"/>
      <c r="AI140"/>
    </row>
    <row r="141" spans="2:35" ht="14.5" x14ac:dyDescent="0.35">
      <c r="B141" s="186">
        <v>43405</v>
      </c>
      <c r="C141" s="163">
        <f t="shared" si="8"/>
        <v>11</v>
      </c>
      <c r="D141" s="163">
        <v>2018</v>
      </c>
      <c r="E141" s="176">
        <v>77972578.930000007</v>
      </c>
      <c r="F141" s="162">
        <v>494.1</v>
      </c>
      <c r="G141" s="162">
        <v>0</v>
      </c>
      <c r="H141" s="201">
        <v>157.91939305809689</v>
      </c>
      <c r="I141" s="50">
        <f t="shared" si="15"/>
        <v>30</v>
      </c>
      <c r="J141" s="50">
        <f t="shared" si="9"/>
        <v>0</v>
      </c>
      <c r="K141" s="50">
        <f t="shared" si="10"/>
        <v>0</v>
      </c>
      <c r="L141" s="50">
        <f t="shared" si="11"/>
        <v>0</v>
      </c>
      <c r="M141" s="50">
        <f t="shared" si="12"/>
        <v>0</v>
      </c>
      <c r="N141" s="174">
        <v>107</v>
      </c>
      <c r="O141" s="202">
        <f t="shared" si="13"/>
        <v>77711738.91362913</v>
      </c>
      <c r="P141" s="202">
        <f t="shared" si="14"/>
        <v>260840.01637087762</v>
      </c>
      <c r="Q141" s="202"/>
      <c r="AA141" s="114"/>
      <c r="AB141" s="114"/>
      <c r="AC141" s="114"/>
      <c r="AD141" s="114"/>
      <c r="AE141"/>
      <c r="AF141"/>
      <c r="AG141"/>
      <c r="AH141"/>
      <c r="AI141"/>
    </row>
    <row r="142" spans="2:35" ht="14.5" x14ac:dyDescent="0.35">
      <c r="B142" s="186">
        <v>43435</v>
      </c>
      <c r="C142" s="163">
        <f t="shared" si="8"/>
        <v>12</v>
      </c>
      <c r="D142" s="163">
        <v>2018</v>
      </c>
      <c r="E142" s="176">
        <v>77716342.479999989</v>
      </c>
      <c r="F142" s="162">
        <v>563.60000000000014</v>
      </c>
      <c r="G142" s="162">
        <v>0</v>
      </c>
      <c r="H142" s="201">
        <v>158.33128981696836</v>
      </c>
      <c r="I142" s="50">
        <f t="shared" si="15"/>
        <v>31</v>
      </c>
      <c r="J142" s="50">
        <f t="shared" si="9"/>
        <v>0</v>
      </c>
      <c r="K142" s="50">
        <f t="shared" si="10"/>
        <v>0</v>
      </c>
      <c r="L142" s="50">
        <f t="shared" si="11"/>
        <v>0</v>
      </c>
      <c r="M142" s="50">
        <f t="shared" si="12"/>
        <v>0</v>
      </c>
      <c r="N142" s="174">
        <v>108</v>
      </c>
      <c r="O142" s="202">
        <f t="shared" si="13"/>
        <v>80873328.749843702</v>
      </c>
      <c r="P142" s="202">
        <f t="shared" si="14"/>
        <v>-3156986.2698437124</v>
      </c>
      <c r="Q142" s="202"/>
      <c r="AA142" s="114"/>
      <c r="AB142" s="114"/>
      <c r="AC142" s="114"/>
      <c r="AD142" s="114"/>
      <c r="AE142"/>
      <c r="AF142"/>
      <c r="AG142"/>
      <c r="AH142"/>
      <c r="AI142"/>
    </row>
    <row r="143" spans="2:35" ht="14.5" x14ac:dyDescent="0.35">
      <c r="B143" s="186">
        <v>43466</v>
      </c>
      <c r="C143" s="163">
        <f t="shared" si="8"/>
        <v>1</v>
      </c>
      <c r="D143" s="163">
        <v>2019</v>
      </c>
      <c r="E143" s="176">
        <v>85029523.596500009</v>
      </c>
      <c r="F143" s="162">
        <v>764.5</v>
      </c>
      <c r="G143" s="162">
        <v>0</v>
      </c>
      <c r="H143" s="201">
        <v>158.56186296962741</v>
      </c>
      <c r="I143" s="50">
        <f t="shared" si="15"/>
        <v>31</v>
      </c>
      <c r="J143" s="50">
        <f t="shared" si="9"/>
        <v>0</v>
      </c>
      <c r="K143" s="50">
        <f t="shared" si="10"/>
        <v>0</v>
      </c>
      <c r="L143" s="50">
        <f t="shared" si="11"/>
        <v>0</v>
      </c>
      <c r="M143" s="50">
        <f t="shared" si="12"/>
        <v>0</v>
      </c>
      <c r="N143" s="174">
        <v>109</v>
      </c>
      <c r="O143" s="202">
        <f t="shared" si="13"/>
        <v>83669744.944495216</v>
      </c>
      <c r="P143" s="202">
        <f t="shared" si="14"/>
        <v>1359778.6520047933</v>
      </c>
      <c r="Q143" s="202"/>
      <c r="AA143" s="114"/>
      <c r="AB143" s="114"/>
      <c r="AC143" s="114"/>
      <c r="AD143" s="114"/>
      <c r="AE143"/>
      <c r="AF143"/>
      <c r="AG143"/>
      <c r="AH143"/>
      <c r="AI143"/>
    </row>
    <row r="144" spans="2:35" ht="14.5" x14ac:dyDescent="0.35">
      <c r="B144" s="186">
        <v>43497</v>
      </c>
      <c r="C144" s="163">
        <f t="shared" si="8"/>
        <v>2</v>
      </c>
      <c r="D144" s="163">
        <v>2019</v>
      </c>
      <c r="E144" s="176">
        <v>75571374.736000016</v>
      </c>
      <c r="F144" s="162">
        <v>621.70000000000016</v>
      </c>
      <c r="G144" s="162">
        <v>0</v>
      </c>
      <c r="H144" s="201">
        <v>158.79277189911735</v>
      </c>
      <c r="I144" s="50">
        <f t="shared" si="15"/>
        <v>28</v>
      </c>
      <c r="J144" s="50">
        <f t="shared" si="9"/>
        <v>0</v>
      </c>
      <c r="K144" s="50">
        <f t="shared" si="10"/>
        <v>0</v>
      </c>
      <c r="L144" s="50">
        <f t="shared" si="11"/>
        <v>0</v>
      </c>
      <c r="M144" s="50">
        <f t="shared" si="12"/>
        <v>0</v>
      </c>
      <c r="N144" s="174">
        <v>110</v>
      </c>
      <c r="O144" s="202">
        <f t="shared" si="13"/>
        <v>75280948.728440478</v>
      </c>
      <c r="P144" s="202">
        <f t="shared" si="14"/>
        <v>290426.00755953789</v>
      </c>
      <c r="Q144" s="202"/>
      <c r="AA144" s="114"/>
      <c r="AB144" s="114"/>
      <c r="AC144" s="114"/>
      <c r="AD144" s="114"/>
      <c r="AE144"/>
      <c r="AF144"/>
      <c r="AG144"/>
      <c r="AH144"/>
      <c r="AI144"/>
    </row>
    <row r="145" spans="2:35" ht="14.5" x14ac:dyDescent="0.35">
      <c r="B145" s="186">
        <v>43525</v>
      </c>
      <c r="C145" s="163">
        <f t="shared" si="8"/>
        <v>3</v>
      </c>
      <c r="D145" s="163">
        <v>2019</v>
      </c>
      <c r="E145" s="176">
        <v>79381068.277800009</v>
      </c>
      <c r="F145" s="162">
        <v>593.90000000000009</v>
      </c>
      <c r="G145" s="162">
        <v>0</v>
      </c>
      <c r="H145" s="201">
        <v>159.02401709442</v>
      </c>
      <c r="I145" s="50">
        <f t="shared" si="15"/>
        <v>31</v>
      </c>
      <c r="J145" s="50">
        <f t="shared" si="9"/>
        <v>1</v>
      </c>
      <c r="K145" s="50">
        <f t="shared" si="10"/>
        <v>0</v>
      </c>
      <c r="L145" s="50">
        <f t="shared" si="11"/>
        <v>0</v>
      </c>
      <c r="M145" s="50">
        <f t="shared" si="12"/>
        <v>0</v>
      </c>
      <c r="N145" s="174">
        <v>111</v>
      </c>
      <c r="O145" s="202">
        <f t="shared" si="13"/>
        <v>79438205.295614198</v>
      </c>
      <c r="P145" s="202">
        <f t="shared" si="14"/>
        <v>-57137.017814189196</v>
      </c>
      <c r="Q145" s="202"/>
      <c r="AA145" s="114"/>
      <c r="AB145" s="114"/>
      <c r="AC145" s="114"/>
      <c r="AD145" s="114"/>
      <c r="AE145"/>
      <c r="AF145"/>
      <c r="AG145"/>
      <c r="AH145"/>
      <c r="AI145"/>
    </row>
    <row r="146" spans="2:35" ht="14.5" x14ac:dyDescent="0.35">
      <c r="B146" s="186">
        <v>43556</v>
      </c>
      <c r="C146" s="163">
        <f t="shared" si="8"/>
        <v>4</v>
      </c>
      <c r="D146" s="163">
        <v>2019</v>
      </c>
      <c r="E146" s="176">
        <v>73998852.774599999</v>
      </c>
      <c r="F146" s="162">
        <v>346.8</v>
      </c>
      <c r="G146" s="162">
        <v>0</v>
      </c>
      <c r="H146" s="201">
        <v>159.2555990452293</v>
      </c>
      <c r="I146" s="50">
        <f t="shared" si="15"/>
        <v>30</v>
      </c>
      <c r="J146" s="50">
        <f t="shared" si="9"/>
        <v>0</v>
      </c>
      <c r="K146" s="50">
        <f t="shared" si="10"/>
        <v>1</v>
      </c>
      <c r="L146" s="50">
        <f t="shared" si="11"/>
        <v>0</v>
      </c>
      <c r="M146" s="50">
        <f t="shared" si="12"/>
        <v>0</v>
      </c>
      <c r="N146" s="174">
        <v>112</v>
      </c>
      <c r="O146" s="202">
        <f t="shared" si="13"/>
        <v>71408448.296560004</v>
      </c>
      <c r="P146" s="202">
        <f t="shared" si="14"/>
        <v>2590404.4780399948</v>
      </c>
      <c r="Q146" s="202"/>
      <c r="AA146" s="114"/>
      <c r="AB146" s="114"/>
      <c r="AC146" s="114"/>
      <c r="AD146" s="114"/>
      <c r="AE146"/>
      <c r="AF146"/>
      <c r="AG146"/>
      <c r="AH146"/>
      <c r="AI146"/>
    </row>
    <row r="147" spans="2:35" ht="14.5" x14ac:dyDescent="0.35">
      <c r="B147" s="186">
        <v>43586</v>
      </c>
      <c r="C147" s="163">
        <f t="shared" si="8"/>
        <v>5</v>
      </c>
      <c r="D147" s="163">
        <v>2019</v>
      </c>
      <c r="E147" s="176">
        <v>74079885.052200004</v>
      </c>
      <c r="F147" s="162">
        <v>180.99999999999997</v>
      </c>
      <c r="G147" s="162">
        <v>0</v>
      </c>
      <c r="H147" s="201">
        <v>159.48751824195227</v>
      </c>
      <c r="I147" s="50">
        <f t="shared" si="15"/>
        <v>31</v>
      </c>
      <c r="J147" s="50">
        <f t="shared" si="9"/>
        <v>0</v>
      </c>
      <c r="K147" s="50">
        <f t="shared" si="10"/>
        <v>0</v>
      </c>
      <c r="L147" s="50">
        <f t="shared" si="11"/>
        <v>1</v>
      </c>
      <c r="M147" s="50">
        <f t="shared" si="12"/>
        <v>0</v>
      </c>
      <c r="N147" s="174">
        <v>113</v>
      </c>
      <c r="O147" s="202">
        <f t="shared" si="13"/>
        <v>72209151.545757622</v>
      </c>
      <c r="P147" s="202">
        <f t="shared" si="14"/>
        <v>1870733.5064423829</v>
      </c>
      <c r="Q147" s="202"/>
      <c r="AA147" s="114"/>
      <c r="AB147" s="114"/>
      <c r="AC147" s="114"/>
      <c r="AD147" s="114"/>
      <c r="AE147"/>
      <c r="AF147"/>
      <c r="AG147"/>
      <c r="AH147"/>
      <c r="AI147"/>
    </row>
    <row r="148" spans="2:35" ht="14.5" x14ac:dyDescent="0.35">
      <c r="B148" s="186">
        <v>43617</v>
      </c>
      <c r="C148" s="163">
        <f t="shared" si="8"/>
        <v>6</v>
      </c>
      <c r="D148" s="163">
        <v>2019</v>
      </c>
      <c r="E148" s="176">
        <v>77200774.899399996</v>
      </c>
      <c r="F148" s="162">
        <v>35.5</v>
      </c>
      <c r="G148" s="162">
        <v>41.300000000000004</v>
      </c>
      <c r="H148" s="201">
        <v>159.71977517571011</v>
      </c>
      <c r="I148" s="50">
        <f t="shared" si="15"/>
        <v>30</v>
      </c>
      <c r="J148" s="50">
        <f t="shared" si="9"/>
        <v>0</v>
      </c>
      <c r="K148" s="50">
        <f t="shared" si="10"/>
        <v>0</v>
      </c>
      <c r="L148" s="50">
        <f t="shared" si="11"/>
        <v>0</v>
      </c>
      <c r="M148" s="50">
        <f t="shared" si="12"/>
        <v>0</v>
      </c>
      <c r="N148" s="174">
        <v>114</v>
      </c>
      <c r="O148" s="202">
        <f t="shared" si="13"/>
        <v>76289983.863540217</v>
      </c>
      <c r="P148" s="202">
        <f t="shared" si="14"/>
        <v>910791.03585977852</v>
      </c>
      <c r="Q148" s="202"/>
      <c r="AA148" s="114"/>
      <c r="AB148" s="114"/>
      <c r="AC148" s="114"/>
      <c r="AD148" s="114"/>
      <c r="AE148"/>
      <c r="AF148"/>
      <c r="AG148"/>
      <c r="AH148"/>
      <c r="AI148"/>
    </row>
    <row r="149" spans="2:35" ht="14.5" x14ac:dyDescent="0.35">
      <c r="B149" s="186">
        <v>43647</v>
      </c>
      <c r="C149" s="163">
        <f t="shared" si="8"/>
        <v>7</v>
      </c>
      <c r="D149" s="163">
        <v>2019</v>
      </c>
      <c r="E149" s="176">
        <v>97266632.718700007</v>
      </c>
      <c r="F149" s="162">
        <v>0</v>
      </c>
      <c r="G149" s="162">
        <v>166.90000000000003</v>
      </c>
      <c r="H149" s="201">
        <v>159.95237033833922</v>
      </c>
      <c r="I149" s="50">
        <f t="shared" si="15"/>
        <v>31</v>
      </c>
      <c r="J149" s="50">
        <f t="shared" si="9"/>
        <v>0</v>
      </c>
      <c r="K149" s="50">
        <f t="shared" si="10"/>
        <v>0</v>
      </c>
      <c r="L149" s="50">
        <f t="shared" si="11"/>
        <v>0</v>
      </c>
      <c r="M149" s="50">
        <f t="shared" si="12"/>
        <v>0</v>
      </c>
      <c r="N149" s="174">
        <v>115</v>
      </c>
      <c r="O149" s="202">
        <f t="shared" si="13"/>
        <v>93454955.19863306</v>
      </c>
      <c r="P149" s="202">
        <f t="shared" si="14"/>
        <v>3811677.5200669467</v>
      </c>
      <c r="Q149" s="202"/>
      <c r="AA149" s="114"/>
      <c r="AB149" s="114"/>
      <c r="AC149" s="114"/>
      <c r="AD149" s="114"/>
      <c r="AE149"/>
      <c r="AF149"/>
      <c r="AG149"/>
      <c r="AH149"/>
      <c r="AI149"/>
    </row>
    <row r="150" spans="2:35" ht="14.5" x14ac:dyDescent="0.35">
      <c r="B150" s="186">
        <v>43678</v>
      </c>
      <c r="C150" s="163">
        <f t="shared" si="8"/>
        <v>8</v>
      </c>
      <c r="D150" s="163">
        <v>2019</v>
      </c>
      <c r="E150" s="176">
        <v>88226114.621299982</v>
      </c>
      <c r="F150" s="162">
        <v>0.89999999999999991</v>
      </c>
      <c r="G150" s="162">
        <v>103.30000000000003</v>
      </c>
      <c r="H150" s="201">
        <v>160.18530422239229</v>
      </c>
      <c r="I150" s="50">
        <f t="shared" si="15"/>
        <v>31</v>
      </c>
      <c r="J150" s="50">
        <f t="shared" si="9"/>
        <v>0</v>
      </c>
      <c r="K150" s="50">
        <f t="shared" si="10"/>
        <v>0</v>
      </c>
      <c r="L150" s="50">
        <f t="shared" si="11"/>
        <v>0</v>
      </c>
      <c r="M150" s="50">
        <f t="shared" si="12"/>
        <v>0</v>
      </c>
      <c r="N150" s="174">
        <v>116</v>
      </c>
      <c r="O150" s="202">
        <f t="shared" si="13"/>
        <v>85555904.804488406</v>
      </c>
      <c r="P150" s="202">
        <f t="shared" si="14"/>
        <v>2670209.8168115765</v>
      </c>
      <c r="Q150" s="202"/>
      <c r="AA150" s="114"/>
      <c r="AB150" s="114"/>
      <c r="AC150" s="114"/>
      <c r="AD150" s="114"/>
      <c r="AE150"/>
      <c r="AF150"/>
      <c r="AG150"/>
      <c r="AH150"/>
      <c r="AI150"/>
    </row>
    <row r="151" spans="2:35" ht="14.5" x14ac:dyDescent="0.35">
      <c r="B151" s="186">
        <v>43709</v>
      </c>
      <c r="C151" s="163">
        <f t="shared" si="8"/>
        <v>9</v>
      </c>
      <c r="D151" s="163">
        <v>2019</v>
      </c>
      <c r="E151" s="176">
        <v>76664331.356100008</v>
      </c>
      <c r="F151" s="162">
        <v>38.400000000000006</v>
      </c>
      <c r="G151" s="162">
        <v>25.400000000000002</v>
      </c>
      <c r="H151" s="201">
        <v>160.41857732113922</v>
      </c>
      <c r="I151" s="50">
        <f t="shared" si="15"/>
        <v>30</v>
      </c>
      <c r="J151" s="50">
        <f t="shared" si="9"/>
        <v>0</v>
      </c>
      <c r="K151" s="50">
        <f t="shared" si="10"/>
        <v>0</v>
      </c>
      <c r="L151" s="50">
        <f t="shared" si="11"/>
        <v>0</v>
      </c>
      <c r="M151" s="50">
        <f t="shared" si="12"/>
        <v>0</v>
      </c>
      <c r="N151" s="174">
        <v>117</v>
      </c>
      <c r="O151" s="202">
        <f t="shared" si="13"/>
        <v>74280470.134656981</v>
      </c>
      <c r="P151" s="202">
        <f t="shared" si="14"/>
        <v>2383861.2214430273</v>
      </c>
      <c r="Q151" s="202"/>
      <c r="AA151" s="114"/>
      <c r="AB151" s="114"/>
      <c r="AC151" s="114"/>
      <c r="AD151" s="114"/>
      <c r="AE151"/>
      <c r="AF151"/>
      <c r="AG151"/>
      <c r="AH151"/>
      <c r="AI151"/>
    </row>
    <row r="152" spans="2:35" ht="15" thickBot="1" x14ac:dyDescent="0.4">
      <c r="B152" s="186">
        <v>43739</v>
      </c>
      <c r="C152" s="163">
        <f t="shared" si="8"/>
        <v>10</v>
      </c>
      <c r="D152" s="163">
        <v>2019</v>
      </c>
      <c r="E152" s="176">
        <v>75138464.501400009</v>
      </c>
      <c r="F152" s="162">
        <v>236.5</v>
      </c>
      <c r="G152" s="162">
        <v>5.0999999999999996</v>
      </c>
      <c r="H152" s="201">
        <v>160.65219012856832</v>
      </c>
      <c r="I152" s="50">
        <f t="shared" si="15"/>
        <v>31</v>
      </c>
      <c r="J152" s="50">
        <f t="shared" si="9"/>
        <v>0</v>
      </c>
      <c r="K152" s="50">
        <f t="shared" si="10"/>
        <v>0</v>
      </c>
      <c r="L152" s="50">
        <f t="shared" si="11"/>
        <v>0</v>
      </c>
      <c r="M152" s="50">
        <f t="shared" si="12"/>
        <v>1</v>
      </c>
      <c r="N152" s="174">
        <v>118</v>
      </c>
      <c r="O152" s="202">
        <f t="shared" si="13"/>
        <v>74709880.365121007</v>
      </c>
      <c r="P152" s="202">
        <f t="shared" si="14"/>
        <v>428584.13627900183</v>
      </c>
      <c r="Q152" s="202"/>
      <c r="AA152" s="115"/>
      <c r="AB152" s="115"/>
      <c r="AC152" s="115"/>
      <c r="AD152" s="115"/>
      <c r="AE152"/>
      <c r="AF152"/>
      <c r="AG152"/>
      <c r="AH152"/>
      <c r="AI152"/>
    </row>
    <row r="153" spans="2:35" ht="14.5" x14ac:dyDescent="0.35">
      <c r="B153" s="186">
        <v>43770</v>
      </c>
      <c r="C153" s="163">
        <f t="shared" si="8"/>
        <v>11</v>
      </c>
      <c r="D153" s="163">
        <v>2019</v>
      </c>
      <c r="E153" s="176">
        <v>79324528.1259</v>
      </c>
      <c r="F153" s="162">
        <v>513.30000000000007</v>
      </c>
      <c r="G153" s="162">
        <v>0</v>
      </c>
      <c r="H153" s="201">
        <v>160.88614313938723</v>
      </c>
      <c r="I153" s="50">
        <f t="shared" si="15"/>
        <v>30</v>
      </c>
      <c r="J153" s="50">
        <f t="shared" si="9"/>
        <v>0</v>
      </c>
      <c r="K153" s="50">
        <f t="shared" si="10"/>
        <v>0</v>
      </c>
      <c r="L153" s="50">
        <f t="shared" si="11"/>
        <v>0</v>
      </c>
      <c r="M153" s="50">
        <f t="shared" si="12"/>
        <v>0</v>
      </c>
      <c r="N153" s="174">
        <v>119</v>
      </c>
      <c r="O153" s="202">
        <f t="shared" si="13"/>
        <v>77754968.935154065</v>
      </c>
      <c r="P153" s="202">
        <f t="shared" si="14"/>
        <v>1569559.1907459348</v>
      </c>
      <c r="Q153" s="202"/>
    </row>
    <row r="154" spans="2:35" ht="14.5" x14ac:dyDescent="0.35">
      <c r="B154" s="186">
        <v>43800</v>
      </c>
      <c r="C154" s="163">
        <f t="shared" si="8"/>
        <v>12</v>
      </c>
      <c r="D154" s="163">
        <v>2019</v>
      </c>
      <c r="E154" s="176">
        <v>77448670.109640002</v>
      </c>
      <c r="F154" s="162">
        <v>582.4</v>
      </c>
      <c r="G154" s="162">
        <v>0</v>
      </c>
      <c r="H154" s="201">
        <v>161.12043684902417</v>
      </c>
      <c r="I154" s="50">
        <f t="shared" si="15"/>
        <v>31</v>
      </c>
      <c r="J154" s="50">
        <f t="shared" si="9"/>
        <v>0</v>
      </c>
      <c r="K154" s="50">
        <f t="shared" si="10"/>
        <v>0</v>
      </c>
      <c r="L154" s="50">
        <f t="shared" si="11"/>
        <v>0</v>
      </c>
      <c r="M154" s="50">
        <f t="shared" si="12"/>
        <v>0</v>
      </c>
      <c r="N154" s="174">
        <v>120</v>
      </c>
      <c r="O154" s="202">
        <f t="shared" si="13"/>
        <v>80818724.753354922</v>
      </c>
      <c r="P154" s="202">
        <f t="shared" si="14"/>
        <v>-3370054.6437149197</v>
      </c>
      <c r="Q154" s="202"/>
    </row>
    <row r="155" spans="2:35" ht="14.5" x14ac:dyDescent="0.35">
      <c r="B155" s="186">
        <v>43831</v>
      </c>
      <c r="C155" s="163">
        <f t="shared" si="8"/>
        <v>1</v>
      </c>
      <c r="D155" s="163">
        <v>2020</v>
      </c>
      <c r="E155" s="176">
        <v>81251440.013279989</v>
      </c>
      <c r="F155" s="162">
        <v>605</v>
      </c>
      <c r="G155" s="162">
        <v>0</v>
      </c>
      <c r="H155" s="240">
        <v>160.43454047928023</v>
      </c>
      <c r="I155" s="50">
        <f t="shared" si="15"/>
        <v>31</v>
      </c>
      <c r="J155" s="50">
        <f t="shared" si="9"/>
        <v>0</v>
      </c>
      <c r="K155" s="50">
        <f t="shared" si="10"/>
        <v>0</v>
      </c>
      <c r="L155" s="50">
        <f t="shared" si="11"/>
        <v>0</v>
      </c>
      <c r="M155" s="50">
        <f t="shared" si="12"/>
        <v>0</v>
      </c>
      <c r="N155" s="174">
        <v>121</v>
      </c>
      <c r="O155" s="202">
        <f t="shared" si="13"/>
        <v>80633035.541126177</v>
      </c>
      <c r="P155" s="202">
        <f t="shared" si="14"/>
        <v>618404.47215381265</v>
      </c>
      <c r="Q155" s="202"/>
    </row>
    <row r="156" spans="2:35" ht="14.5" x14ac:dyDescent="0.35">
      <c r="B156" s="186">
        <v>43862</v>
      </c>
      <c r="C156" s="163">
        <f t="shared" si="8"/>
        <v>2</v>
      </c>
      <c r="D156" s="163">
        <v>2020</v>
      </c>
      <c r="E156" s="176">
        <v>75883614.011019975</v>
      </c>
      <c r="F156" s="162">
        <v>611.79999999999995</v>
      </c>
      <c r="G156" s="162">
        <v>0</v>
      </c>
      <c r="H156" s="240">
        <v>159.7515639987771</v>
      </c>
      <c r="I156" s="50">
        <f t="shared" si="15"/>
        <v>29</v>
      </c>
      <c r="J156" s="50">
        <f t="shared" si="9"/>
        <v>0</v>
      </c>
      <c r="K156" s="50">
        <f t="shared" si="10"/>
        <v>0</v>
      </c>
      <c r="L156" s="50">
        <f t="shared" si="11"/>
        <v>0</v>
      </c>
      <c r="M156" s="50">
        <f t="shared" si="12"/>
        <v>0</v>
      </c>
      <c r="N156" s="174">
        <v>122</v>
      </c>
      <c r="O156" s="202">
        <f t="shared" si="13"/>
        <v>75990658.950651988</v>
      </c>
      <c r="P156" s="202">
        <f t="shared" si="14"/>
        <v>-107044.93963201344</v>
      </c>
      <c r="Q156" s="202"/>
    </row>
    <row r="157" spans="2:35" ht="14.5" x14ac:dyDescent="0.35">
      <c r="B157" s="186">
        <v>43891</v>
      </c>
      <c r="C157" s="163">
        <f t="shared" si="8"/>
        <v>3</v>
      </c>
      <c r="D157" s="163">
        <v>2020</v>
      </c>
      <c r="E157" s="176">
        <v>75425735.247120008</v>
      </c>
      <c r="F157" s="162">
        <v>458.69999999999993</v>
      </c>
      <c r="G157" s="162">
        <v>0</v>
      </c>
      <c r="H157" s="240">
        <v>159.0714949774254</v>
      </c>
      <c r="I157" s="50">
        <f t="shared" si="15"/>
        <v>31</v>
      </c>
      <c r="J157" s="50">
        <f t="shared" si="9"/>
        <v>1</v>
      </c>
      <c r="K157" s="50">
        <f t="shared" si="10"/>
        <v>0</v>
      </c>
      <c r="L157" s="50">
        <f t="shared" si="11"/>
        <v>0</v>
      </c>
      <c r="M157" s="50">
        <f t="shared" si="12"/>
        <v>0</v>
      </c>
      <c r="N157" s="174">
        <v>123</v>
      </c>
      <c r="O157" s="202">
        <f t="shared" si="13"/>
        <v>75795426.219501331</v>
      </c>
      <c r="P157" s="202">
        <f t="shared" si="14"/>
        <v>-369690.97238132358</v>
      </c>
      <c r="Q157" s="202"/>
    </row>
    <row r="158" spans="2:35" ht="14.5" x14ac:dyDescent="0.35">
      <c r="B158" s="186">
        <v>43922</v>
      </c>
      <c r="C158" s="163">
        <f t="shared" si="8"/>
        <v>4</v>
      </c>
      <c r="D158" s="163">
        <v>2020</v>
      </c>
      <c r="E158" s="176">
        <v>68179453.099079981</v>
      </c>
      <c r="F158" s="162">
        <v>362.2999999999999</v>
      </c>
      <c r="G158" s="162">
        <v>0</v>
      </c>
      <c r="H158" s="240">
        <v>158.39432103805115</v>
      </c>
      <c r="I158" s="50">
        <f t="shared" si="15"/>
        <v>30</v>
      </c>
      <c r="J158" s="50">
        <f t="shared" si="9"/>
        <v>0</v>
      </c>
      <c r="K158" s="50">
        <f t="shared" si="10"/>
        <v>1</v>
      </c>
      <c r="L158" s="50">
        <f t="shared" si="11"/>
        <v>0</v>
      </c>
      <c r="M158" s="50">
        <f t="shared" si="12"/>
        <v>0</v>
      </c>
      <c r="N158" s="174">
        <v>124</v>
      </c>
      <c r="O158" s="202">
        <f t="shared" si="13"/>
        <v>69412158.945535108</v>
      </c>
      <c r="P158" s="202">
        <f t="shared" si="14"/>
        <v>-1232705.846455127</v>
      </c>
      <c r="Q158" s="202"/>
    </row>
    <row r="159" spans="2:35" ht="14.5" x14ac:dyDescent="0.35">
      <c r="B159" s="186">
        <v>43952</v>
      </c>
      <c r="C159" s="163">
        <f t="shared" si="8"/>
        <v>5</v>
      </c>
      <c r="D159" s="163">
        <v>2020</v>
      </c>
      <c r="E159" s="176">
        <v>72113730.421249986</v>
      </c>
      <c r="F159" s="162">
        <v>208.09999999999997</v>
      </c>
      <c r="G159" s="162">
        <v>24.2</v>
      </c>
      <c r="H159" s="240">
        <v>157.7200298561705</v>
      </c>
      <c r="I159" s="50">
        <f t="shared" si="15"/>
        <v>31</v>
      </c>
      <c r="J159" s="50">
        <f t="shared" si="9"/>
        <v>0</v>
      </c>
      <c r="K159" s="50">
        <f t="shared" si="10"/>
        <v>0</v>
      </c>
      <c r="L159" s="50">
        <f t="shared" si="11"/>
        <v>1</v>
      </c>
      <c r="M159" s="50">
        <f t="shared" si="12"/>
        <v>0</v>
      </c>
      <c r="N159" s="174">
        <v>125</v>
      </c>
      <c r="O159" s="202">
        <f t="shared" si="13"/>
        <v>72905829.833623275</v>
      </c>
      <c r="P159" s="202">
        <f t="shared" si="14"/>
        <v>-792099.41237328947</v>
      </c>
      <c r="Q159" s="202"/>
    </row>
    <row r="160" spans="2:35" ht="14.5" x14ac:dyDescent="0.35">
      <c r="B160" s="186">
        <v>43983</v>
      </c>
      <c r="C160" s="163">
        <f t="shared" si="8"/>
        <v>6</v>
      </c>
      <c r="D160" s="163">
        <v>2020</v>
      </c>
      <c r="E160" s="176">
        <v>86099647.89466998</v>
      </c>
      <c r="F160" s="162">
        <v>23.799999999999997</v>
      </c>
      <c r="G160" s="162">
        <v>97.700000000000017</v>
      </c>
      <c r="H160" s="240">
        <v>157.04860915976548</v>
      </c>
      <c r="I160" s="50">
        <f t="shared" si="15"/>
        <v>30</v>
      </c>
      <c r="J160" s="50">
        <f t="shared" si="9"/>
        <v>0</v>
      </c>
      <c r="K160" s="50">
        <f t="shared" si="10"/>
        <v>0</v>
      </c>
      <c r="L160" s="50">
        <f t="shared" si="11"/>
        <v>0</v>
      </c>
      <c r="M160" s="50">
        <f t="shared" si="12"/>
        <v>0</v>
      </c>
      <c r="N160" s="174">
        <v>126</v>
      </c>
      <c r="O160" s="202">
        <f t="shared" si="13"/>
        <v>79964370.04020147</v>
      </c>
      <c r="P160" s="202">
        <f t="shared" si="14"/>
        <v>6135277.8544685096</v>
      </c>
      <c r="Q160" s="202"/>
    </row>
    <row r="161" spans="2:17" ht="14.5" x14ac:dyDescent="0.35">
      <c r="B161" s="186">
        <v>44013</v>
      </c>
      <c r="C161" s="163">
        <f t="shared" si="8"/>
        <v>7</v>
      </c>
      <c r="D161" s="163">
        <v>2020</v>
      </c>
      <c r="E161" s="176">
        <v>103947133.04603</v>
      </c>
      <c r="F161" s="162">
        <v>0</v>
      </c>
      <c r="G161" s="162">
        <v>215.7</v>
      </c>
      <c r="H161" s="240">
        <v>156.38004672906058</v>
      </c>
      <c r="I161" s="50">
        <f t="shared" si="15"/>
        <v>31</v>
      </c>
      <c r="J161" s="50">
        <f t="shared" si="9"/>
        <v>0</v>
      </c>
      <c r="K161" s="50">
        <f t="shared" si="10"/>
        <v>0</v>
      </c>
      <c r="L161" s="50">
        <f t="shared" si="11"/>
        <v>0</v>
      </c>
      <c r="M161" s="50">
        <f t="shared" si="12"/>
        <v>0</v>
      </c>
      <c r="N161" s="174">
        <v>127</v>
      </c>
      <c r="O161" s="202">
        <f t="shared" si="13"/>
        <v>95883642.450809732</v>
      </c>
      <c r="P161" s="202">
        <f t="shared" si="14"/>
        <v>8063490.5952202678</v>
      </c>
      <c r="Q161" s="202"/>
    </row>
    <row r="162" spans="2:17" ht="14.5" x14ac:dyDescent="0.35">
      <c r="B162" s="186">
        <v>44044</v>
      </c>
      <c r="C162" s="163">
        <f t="shared" si="8"/>
        <v>8</v>
      </c>
      <c r="D162" s="163">
        <v>2020</v>
      </c>
      <c r="E162" s="176">
        <v>92534942.41407001</v>
      </c>
      <c r="F162" s="162">
        <v>0.8</v>
      </c>
      <c r="G162" s="162">
        <v>126.69999999999999</v>
      </c>
      <c r="H162" s="240">
        <v>155.71433039630043</v>
      </c>
      <c r="I162" s="50">
        <f t="shared" si="15"/>
        <v>31</v>
      </c>
      <c r="J162" s="50">
        <f t="shared" si="9"/>
        <v>0</v>
      </c>
      <c r="K162" s="50">
        <f t="shared" si="10"/>
        <v>0</v>
      </c>
      <c r="L162" s="50">
        <f t="shared" si="11"/>
        <v>0</v>
      </c>
      <c r="M162" s="50">
        <f t="shared" si="12"/>
        <v>0</v>
      </c>
      <c r="N162" s="174">
        <v>128</v>
      </c>
      <c r="O162" s="202">
        <f t="shared" si="13"/>
        <v>84367410.526519373</v>
      </c>
      <c r="P162" s="202">
        <f t="shared" si="14"/>
        <v>8167531.8875506371</v>
      </c>
      <c r="Q162" s="202"/>
    </row>
    <row r="163" spans="2:17" ht="14.5" x14ac:dyDescent="0.35">
      <c r="B163" s="186">
        <v>44075</v>
      </c>
      <c r="C163" s="163">
        <f t="shared" si="8"/>
        <v>9</v>
      </c>
      <c r="D163" s="163">
        <v>2020</v>
      </c>
      <c r="E163" s="176">
        <v>76554649.522059992</v>
      </c>
      <c r="F163" s="162">
        <v>69.100000000000009</v>
      </c>
      <c r="G163" s="162">
        <v>33.300000000000004</v>
      </c>
      <c r="H163" s="240">
        <v>155.05144804552819</v>
      </c>
      <c r="I163" s="50">
        <f t="shared" si="15"/>
        <v>30</v>
      </c>
      <c r="J163" s="50">
        <f t="shared" si="9"/>
        <v>0</v>
      </c>
      <c r="K163" s="50">
        <f t="shared" si="10"/>
        <v>0</v>
      </c>
      <c r="L163" s="50">
        <f t="shared" si="11"/>
        <v>0</v>
      </c>
      <c r="M163" s="50">
        <f t="shared" si="12"/>
        <v>0</v>
      </c>
      <c r="N163" s="174">
        <v>129</v>
      </c>
      <c r="O163" s="202">
        <f t="shared" si="13"/>
        <v>71137878.595111609</v>
      </c>
      <c r="P163" s="202">
        <f t="shared" si="14"/>
        <v>5416770.9269483835</v>
      </c>
      <c r="Q163" s="202"/>
    </row>
    <row r="164" spans="2:17" ht="14.5" x14ac:dyDescent="0.35">
      <c r="B164" s="186">
        <v>44105</v>
      </c>
      <c r="C164" s="163">
        <f t="shared" ref="C164:C190" si="16">MONTH(B164)</f>
        <v>10</v>
      </c>
      <c r="D164" s="163">
        <v>2020</v>
      </c>
      <c r="E164" s="176">
        <v>74574750.82904999</v>
      </c>
      <c r="F164" s="162">
        <v>270.3</v>
      </c>
      <c r="G164" s="162">
        <v>0</v>
      </c>
      <c r="H164" s="240">
        <v>154.39138761236526</v>
      </c>
      <c r="I164" s="50">
        <f t="shared" si="15"/>
        <v>31</v>
      </c>
      <c r="J164" s="50">
        <f t="shared" ref="J164:J190" si="17">IF(MONTH($B164)=3,1,0)</f>
        <v>0</v>
      </c>
      <c r="K164" s="50">
        <f t="shared" ref="K164:K190" si="18">IF(MONTH($B164)=4,1,0)</f>
        <v>0</v>
      </c>
      <c r="L164" s="50">
        <f t="shared" ref="L164:L190" si="19">IF(MONTH($B164)=5,1,0)</f>
        <v>0</v>
      </c>
      <c r="M164" s="50">
        <f t="shared" ref="M164:M190" si="20">IF(MONTH($B164)=10,1,0)</f>
        <v>1</v>
      </c>
      <c r="N164" s="174">
        <v>130</v>
      </c>
      <c r="O164" s="202">
        <f t="shared" ref="O164:O190" si="21">$AB$17+MMULT(F164:N164,$AB$18:$AB$26)</f>
        <v>69535075.478306368</v>
      </c>
      <c r="P164" s="202">
        <f t="shared" ref="P164:P190" si="22">E164-O164</f>
        <v>5039675.3507436216</v>
      </c>
      <c r="Q164" s="202"/>
    </row>
    <row r="165" spans="2:17" ht="14.5" x14ac:dyDescent="0.35">
      <c r="B165" s="186">
        <v>44136</v>
      </c>
      <c r="C165" s="163">
        <f t="shared" si="16"/>
        <v>11</v>
      </c>
      <c r="D165" s="163">
        <v>2020</v>
      </c>
      <c r="E165" s="176">
        <v>75524140.206439972</v>
      </c>
      <c r="F165" s="162">
        <v>334.79999999999995</v>
      </c>
      <c r="G165" s="162">
        <v>0</v>
      </c>
      <c r="H165" s="240">
        <v>153.73413708379155</v>
      </c>
      <c r="I165" s="50">
        <f t="shared" si="15"/>
        <v>30</v>
      </c>
      <c r="J165" s="50">
        <f t="shared" si="17"/>
        <v>0</v>
      </c>
      <c r="K165" s="50">
        <f t="shared" si="18"/>
        <v>0</v>
      </c>
      <c r="L165" s="50">
        <f t="shared" si="19"/>
        <v>0</v>
      </c>
      <c r="M165" s="50">
        <f t="shared" si="20"/>
        <v>0</v>
      </c>
      <c r="N165" s="174">
        <v>131</v>
      </c>
      <c r="O165" s="202">
        <f t="shared" si="21"/>
        <v>69765574.658364475</v>
      </c>
      <c r="P165" s="202">
        <f t="shared" si="22"/>
        <v>5758565.5480754972</v>
      </c>
      <c r="Q165" s="202"/>
    </row>
    <row r="166" spans="2:17" ht="14.5" x14ac:dyDescent="0.35">
      <c r="B166" s="186">
        <v>44166</v>
      </c>
      <c r="C166" s="163">
        <f t="shared" si="16"/>
        <v>12</v>
      </c>
      <c r="D166" s="163">
        <v>2020</v>
      </c>
      <c r="E166" s="176">
        <v>78942466.150570005</v>
      </c>
      <c r="F166" s="162">
        <v>567.29999999999995</v>
      </c>
      <c r="G166" s="162">
        <v>0</v>
      </c>
      <c r="H166" s="240">
        <v>153.07968449792699</v>
      </c>
      <c r="I166" s="50">
        <f t="shared" si="15"/>
        <v>31</v>
      </c>
      <c r="J166" s="50">
        <f t="shared" si="17"/>
        <v>0</v>
      </c>
      <c r="K166" s="50">
        <f t="shared" si="18"/>
        <v>0</v>
      </c>
      <c r="L166" s="50">
        <f t="shared" si="19"/>
        <v>0</v>
      </c>
      <c r="M166" s="50">
        <f t="shared" si="20"/>
        <v>0</v>
      </c>
      <c r="N166" s="174">
        <v>132</v>
      </c>
      <c r="O166" s="202">
        <f t="shared" si="21"/>
        <v>74664726.789698079</v>
      </c>
      <c r="P166" s="202">
        <f t="shared" si="22"/>
        <v>4277739.360871926</v>
      </c>
      <c r="Q166" s="202"/>
    </row>
    <row r="167" spans="2:17" ht="14.5" x14ac:dyDescent="0.35">
      <c r="B167" s="186">
        <v>44197</v>
      </c>
      <c r="C167" s="163">
        <f t="shared" si="16"/>
        <v>1</v>
      </c>
      <c r="D167" s="163">
        <v>2021</v>
      </c>
      <c r="E167" s="244"/>
      <c r="F167" s="165">
        <f>'HDD&amp;CDD'!AF8</f>
        <v>700.99</v>
      </c>
      <c r="G167" s="165">
        <f>'HDD&amp;CDD'!AF28</f>
        <v>0</v>
      </c>
      <c r="H167" s="240">
        <v>153.59312828691134</v>
      </c>
      <c r="I167" s="50">
        <f t="shared" si="15"/>
        <v>31</v>
      </c>
      <c r="J167" s="50">
        <f t="shared" si="17"/>
        <v>0</v>
      </c>
      <c r="K167" s="50">
        <f t="shared" si="18"/>
        <v>0</v>
      </c>
      <c r="L167" s="50">
        <f t="shared" si="19"/>
        <v>0</v>
      </c>
      <c r="M167" s="50">
        <f t="shared" si="20"/>
        <v>0</v>
      </c>
      <c r="N167" s="174">
        <v>133</v>
      </c>
      <c r="O167" s="202">
        <f t="shared" si="21"/>
        <v>76663271.563841149</v>
      </c>
      <c r="P167" s="202">
        <f t="shared" si="22"/>
        <v>-76663271.563841149</v>
      </c>
      <c r="Q167" s="202"/>
    </row>
    <row r="168" spans="2:17" ht="14.5" x14ac:dyDescent="0.35">
      <c r="B168" s="186">
        <v>44228</v>
      </c>
      <c r="C168" s="163">
        <f t="shared" si="16"/>
        <v>2</v>
      </c>
      <c r="D168" s="163">
        <v>2021</v>
      </c>
      <c r="E168" s="244"/>
      <c r="F168" s="165">
        <f>'HDD&amp;CDD'!AF9</f>
        <v>629.89</v>
      </c>
      <c r="G168" s="165">
        <f>'HDD&amp;CDD'!AF29</f>
        <v>0</v>
      </c>
      <c r="H168" s="240">
        <v>154.10829421508947</v>
      </c>
      <c r="I168" s="50">
        <f t="shared" si="15"/>
        <v>28</v>
      </c>
      <c r="J168" s="50">
        <f t="shared" si="17"/>
        <v>0</v>
      </c>
      <c r="K168" s="50">
        <f t="shared" si="18"/>
        <v>0</v>
      </c>
      <c r="L168" s="50">
        <f t="shared" si="19"/>
        <v>0</v>
      </c>
      <c r="M168" s="50">
        <f t="shared" si="20"/>
        <v>0</v>
      </c>
      <c r="N168" s="174">
        <v>134</v>
      </c>
      <c r="O168" s="202">
        <f t="shared" si="21"/>
        <v>69429912.866269395</v>
      </c>
      <c r="P168" s="202">
        <f t="shared" si="22"/>
        <v>-69429912.866269395</v>
      </c>
      <c r="Q168" s="202"/>
    </row>
    <row r="169" spans="2:17" ht="14.5" x14ac:dyDescent="0.35">
      <c r="B169" s="186">
        <v>44256</v>
      </c>
      <c r="C169" s="163">
        <f t="shared" si="16"/>
        <v>3</v>
      </c>
      <c r="D169" s="163">
        <v>2021</v>
      </c>
      <c r="E169" s="244"/>
      <c r="F169" s="165">
        <f>'HDD&amp;CDD'!AF10</f>
        <v>543.98</v>
      </c>
      <c r="G169" s="165">
        <f>'HDD&amp;CDD'!AF30</f>
        <v>0.02</v>
      </c>
      <c r="H169" s="240">
        <v>154.62518805867967</v>
      </c>
      <c r="I169" s="50">
        <f t="shared" si="15"/>
        <v>31</v>
      </c>
      <c r="J169" s="50">
        <f t="shared" si="17"/>
        <v>1</v>
      </c>
      <c r="K169" s="50">
        <f t="shared" si="18"/>
        <v>0</v>
      </c>
      <c r="L169" s="50">
        <f t="shared" si="19"/>
        <v>0</v>
      </c>
      <c r="M169" s="50">
        <f t="shared" si="20"/>
        <v>0</v>
      </c>
      <c r="N169" s="174">
        <v>135</v>
      </c>
      <c r="O169" s="202">
        <f t="shared" si="21"/>
        <v>72921134.235675916</v>
      </c>
      <c r="P169" s="202">
        <f t="shared" si="22"/>
        <v>-72921134.235675916</v>
      </c>
      <c r="Q169" s="202"/>
    </row>
    <row r="170" spans="2:17" ht="14.5" x14ac:dyDescent="0.35">
      <c r="B170" s="186">
        <v>44287</v>
      </c>
      <c r="C170" s="163">
        <f t="shared" si="16"/>
        <v>4</v>
      </c>
      <c r="D170" s="163">
        <v>2021</v>
      </c>
      <c r="E170" s="244"/>
      <c r="F170" s="165">
        <f>'HDD&amp;CDD'!AF11</f>
        <v>348.17999999999995</v>
      </c>
      <c r="G170" s="165">
        <f>'HDD&amp;CDD'!AF31</f>
        <v>0</v>
      </c>
      <c r="H170" s="240">
        <v>155.14381561327423</v>
      </c>
      <c r="I170" s="50">
        <f t="shared" ref="I170:I190" si="23">DAY(EOMONTH(B170,0))</f>
        <v>30</v>
      </c>
      <c r="J170" s="50">
        <f t="shared" si="17"/>
        <v>0</v>
      </c>
      <c r="K170" s="50">
        <f t="shared" si="18"/>
        <v>1</v>
      </c>
      <c r="L170" s="50">
        <f t="shared" si="19"/>
        <v>0</v>
      </c>
      <c r="M170" s="50">
        <f t="shared" si="20"/>
        <v>0</v>
      </c>
      <c r="N170" s="174">
        <v>136</v>
      </c>
      <c r="O170" s="202">
        <f t="shared" si="21"/>
        <v>65759030.208202198</v>
      </c>
      <c r="P170" s="202">
        <f t="shared" si="22"/>
        <v>-65759030.208202198</v>
      </c>
      <c r="Q170" s="202"/>
    </row>
    <row r="171" spans="2:17" ht="14.5" x14ac:dyDescent="0.35">
      <c r="B171" s="186">
        <v>44317</v>
      </c>
      <c r="C171" s="163">
        <f t="shared" si="16"/>
        <v>5</v>
      </c>
      <c r="D171" s="163">
        <v>2021</v>
      </c>
      <c r="E171" s="244"/>
      <c r="F171" s="165">
        <f>'HDD&amp;CDD'!AF12</f>
        <v>132.97999999999996</v>
      </c>
      <c r="G171" s="165">
        <f>'HDD&amp;CDD'!AF32</f>
        <v>23.23</v>
      </c>
      <c r="H171" s="240">
        <v>155.66418269390437</v>
      </c>
      <c r="I171" s="50">
        <f t="shared" si="23"/>
        <v>31</v>
      </c>
      <c r="J171" s="50">
        <f t="shared" si="17"/>
        <v>0</v>
      </c>
      <c r="K171" s="50">
        <f t="shared" si="18"/>
        <v>0</v>
      </c>
      <c r="L171" s="50">
        <f t="shared" si="19"/>
        <v>1</v>
      </c>
      <c r="M171" s="50">
        <f t="shared" si="20"/>
        <v>0</v>
      </c>
      <c r="N171" s="174">
        <v>137</v>
      </c>
      <c r="O171" s="202">
        <f t="shared" si="21"/>
        <v>68895255.646110907</v>
      </c>
      <c r="P171" s="202">
        <f t="shared" si="22"/>
        <v>-68895255.646110907</v>
      </c>
      <c r="Q171" s="202"/>
    </row>
    <row r="172" spans="2:17" ht="14.5" x14ac:dyDescent="0.35">
      <c r="B172" s="186">
        <v>44348</v>
      </c>
      <c r="C172" s="163">
        <f t="shared" si="16"/>
        <v>6</v>
      </c>
      <c r="D172" s="163">
        <v>2021</v>
      </c>
      <c r="E172" s="244"/>
      <c r="F172" s="165">
        <f>'HDD&amp;CDD'!AF13</f>
        <v>24.810000000000002</v>
      </c>
      <c r="G172" s="165">
        <f>'HDD&amp;CDD'!AF33</f>
        <v>66.52000000000001</v>
      </c>
      <c r="H172" s="240">
        <v>156.1862951351055</v>
      </c>
      <c r="I172" s="50">
        <f t="shared" si="23"/>
        <v>30</v>
      </c>
      <c r="J172" s="50">
        <f t="shared" si="17"/>
        <v>0</v>
      </c>
      <c r="K172" s="50">
        <f t="shared" si="18"/>
        <v>0</v>
      </c>
      <c r="L172" s="50">
        <f t="shared" si="19"/>
        <v>0</v>
      </c>
      <c r="M172" s="50">
        <f t="shared" si="20"/>
        <v>0</v>
      </c>
      <c r="N172" s="174">
        <v>138</v>
      </c>
      <c r="O172" s="202">
        <f t="shared" si="21"/>
        <v>73898038.577348262</v>
      </c>
      <c r="P172" s="202">
        <f t="shared" si="22"/>
        <v>-73898038.577348262</v>
      </c>
      <c r="Q172" s="202"/>
    </row>
    <row r="173" spans="2:17" ht="14.5" x14ac:dyDescent="0.35">
      <c r="B173" s="186">
        <v>44378</v>
      </c>
      <c r="C173" s="163">
        <f t="shared" si="16"/>
        <v>7</v>
      </c>
      <c r="D173" s="163">
        <v>2021</v>
      </c>
      <c r="E173" s="244"/>
      <c r="F173" s="165">
        <f>'HDD&amp;CDD'!AF14</f>
        <v>0.93</v>
      </c>
      <c r="G173" s="165">
        <f>'HDD&amp;CDD'!AF34</f>
        <v>153.85</v>
      </c>
      <c r="H173" s="240">
        <v>156.71015879098258</v>
      </c>
      <c r="I173" s="50">
        <f t="shared" si="23"/>
        <v>31</v>
      </c>
      <c r="J173" s="50">
        <f t="shared" si="17"/>
        <v>0</v>
      </c>
      <c r="K173" s="50">
        <f t="shared" si="18"/>
        <v>0</v>
      </c>
      <c r="L173" s="50">
        <f t="shared" si="19"/>
        <v>0</v>
      </c>
      <c r="M173" s="50">
        <f t="shared" si="20"/>
        <v>0</v>
      </c>
      <c r="N173" s="174">
        <v>139</v>
      </c>
      <c r="O173" s="202">
        <f t="shared" si="21"/>
        <v>86632699.965427622</v>
      </c>
      <c r="P173" s="202">
        <f t="shared" si="22"/>
        <v>-86632699.965427622</v>
      </c>
      <c r="Q173" s="202"/>
    </row>
    <row r="174" spans="2:17" ht="14.5" x14ac:dyDescent="0.35">
      <c r="B174" s="186">
        <v>44409</v>
      </c>
      <c r="C174" s="163">
        <f t="shared" si="16"/>
        <v>8</v>
      </c>
      <c r="D174" s="163">
        <v>2021</v>
      </c>
      <c r="E174" s="176"/>
      <c r="F174" s="165">
        <f>'HDD&amp;CDD'!AF15</f>
        <v>3.41</v>
      </c>
      <c r="G174" s="165">
        <f>'HDD&amp;CDD'!AF35</f>
        <v>116.15</v>
      </c>
      <c r="H174" s="240">
        <v>157.23577953527584</v>
      </c>
      <c r="I174" s="50">
        <f t="shared" si="23"/>
        <v>31</v>
      </c>
      <c r="J174" s="50">
        <f t="shared" si="17"/>
        <v>0</v>
      </c>
      <c r="K174" s="50">
        <f t="shared" si="18"/>
        <v>0</v>
      </c>
      <c r="L174" s="50">
        <f t="shared" si="19"/>
        <v>0</v>
      </c>
      <c r="M174" s="50">
        <f t="shared" si="20"/>
        <v>0</v>
      </c>
      <c r="N174" s="174">
        <v>140</v>
      </c>
      <c r="O174" s="202">
        <f t="shared" si="21"/>
        <v>82119010.921527222</v>
      </c>
      <c r="P174" s="202">
        <f t="shared" si="22"/>
        <v>-82119010.921527222</v>
      </c>
      <c r="Q174" s="202"/>
    </row>
    <row r="175" spans="2:17" ht="14.5" x14ac:dyDescent="0.35">
      <c r="B175" s="186">
        <v>44440</v>
      </c>
      <c r="C175" s="163">
        <f t="shared" si="16"/>
        <v>9</v>
      </c>
      <c r="D175" s="163">
        <v>2021</v>
      </c>
      <c r="E175" s="176"/>
      <c r="F175" s="165">
        <f>'HDD&amp;CDD'!AF16</f>
        <v>54.089999999999996</v>
      </c>
      <c r="G175" s="165">
        <f>'HDD&amp;CDD'!AF36</f>
        <v>49.14</v>
      </c>
      <c r="H175" s="240">
        <v>157.7631632614266</v>
      </c>
      <c r="I175" s="50">
        <f t="shared" si="23"/>
        <v>30</v>
      </c>
      <c r="J175" s="50">
        <f t="shared" si="17"/>
        <v>0</v>
      </c>
      <c r="K175" s="50">
        <f t="shared" si="18"/>
        <v>0</v>
      </c>
      <c r="L175" s="50">
        <f t="shared" si="19"/>
        <v>0</v>
      </c>
      <c r="M175" s="50">
        <f t="shared" si="20"/>
        <v>0</v>
      </c>
      <c r="N175" s="174">
        <v>141</v>
      </c>
      <c r="O175" s="202">
        <f t="shared" si="21"/>
        <v>72531730.35659413</v>
      </c>
      <c r="P175" s="202">
        <f t="shared" si="22"/>
        <v>-72531730.35659413</v>
      </c>
      <c r="Q175" s="202"/>
    </row>
    <row r="176" spans="2:17" ht="14.5" x14ac:dyDescent="0.35">
      <c r="B176" s="186">
        <v>44470</v>
      </c>
      <c r="C176" s="163">
        <f t="shared" si="16"/>
        <v>10</v>
      </c>
      <c r="D176" s="163">
        <v>2021</v>
      </c>
      <c r="E176" s="176"/>
      <c r="F176" s="165">
        <f>'HDD&amp;CDD'!AF17</f>
        <v>230.50000000000006</v>
      </c>
      <c r="G176" s="165">
        <f>'HDD&amp;CDD'!AF37</f>
        <v>3.0699999999999994</v>
      </c>
      <c r="H176" s="240">
        <v>158.29231588264329</v>
      </c>
      <c r="I176" s="50">
        <f t="shared" si="23"/>
        <v>31</v>
      </c>
      <c r="J176" s="50">
        <f t="shared" si="17"/>
        <v>0</v>
      </c>
      <c r="K176" s="50">
        <f t="shared" si="18"/>
        <v>0</v>
      </c>
      <c r="L176" s="50">
        <f t="shared" si="19"/>
        <v>0</v>
      </c>
      <c r="M176" s="50">
        <f t="shared" si="20"/>
        <v>1</v>
      </c>
      <c r="N176" s="174">
        <v>142</v>
      </c>
      <c r="O176" s="202">
        <f t="shared" si="21"/>
        <v>69614627.855088562</v>
      </c>
      <c r="P176" s="202">
        <f t="shared" si="22"/>
        <v>-69614627.855088562</v>
      </c>
      <c r="Q176" s="202"/>
    </row>
    <row r="177" spans="2:17" ht="14.5" x14ac:dyDescent="0.35">
      <c r="B177" s="186">
        <v>44501</v>
      </c>
      <c r="C177" s="163">
        <f t="shared" si="16"/>
        <v>11</v>
      </c>
      <c r="D177" s="163">
        <v>2021</v>
      </c>
      <c r="E177" s="176"/>
      <c r="F177" s="165">
        <f>'HDD&amp;CDD'!AF18</f>
        <v>417.56000000000006</v>
      </c>
      <c r="G177" s="165">
        <f>'HDD&amp;CDD'!AF38</f>
        <v>0</v>
      </c>
      <c r="H177" s="240">
        <v>158.82324333196783</v>
      </c>
      <c r="I177" s="50">
        <f t="shared" si="23"/>
        <v>30</v>
      </c>
      <c r="J177" s="50">
        <f t="shared" si="17"/>
        <v>0</v>
      </c>
      <c r="K177" s="50">
        <f t="shared" si="18"/>
        <v>0</v>
      </c>
      <c r="L177" s="50">
        <f t="shared" si="19"/>
        <v>0</v>
      </c>
      <c r="M177" s="50">
        <f t="shared" si="20"/>
        <v>0</v>
      </c>
      <c r="N177" s="174">
        <v>143</v>
      </c>
      <c r="O177" s="202">
        <f t="shared" si="21"/>
        <v>71804162.431134149</v>
      </c>
      <c r="P177" s="202">
        <f t="shared" si="22"/>
        <v>-71804162.431134149</v>
      </c>
      <c r="Q177" s="202"/>
    </row>
    <row r="178" spans="2:17" ht="14.5" x14ac:dyDescent="0.35">
      <c r="B178" s="186">
        <v>44531</v>
      </c>
      <c r="C178" s="163">
        <f t="shared" si="16"/>
        <v>12</v>
      </c>
      <c r="D178" s="163">
        <v>2021</v>
      </c>
      <c r="E178" s="176"/>
      <c r="F178" s="165">
        <f>'HDD&amp;CDD'!AF19</f>
        <v>578.22</v>
      </c>
      <c r="G178" s="165">
        <f>'HDD&amp;CDD'!AF39</f>
        <v>0</v>
      </c>
      <c r="H178" s="240">
        <v>159.355951562342</v>
      </c>
      <c r="I178" s="50">
        <f t="shared" si="23"/>
        <v>31</v>
      </c>
      <c r="J178" s="50">
        <f t="shared" si="17"/>
        <v>0</v>
      </c>
      <c r="K178" s="50">
        <f t="shared" si="18"/>
        <v>0</v>
      </c>
      <c r="L178" s="50">
        <f t="shared" si="19"/>
        <v>0</v>
      </c>
      <c r="M178" s="50">
        <f t="shared" si="20"/>
        <v>0</v>
      </c>
      <c r="N178" s="174">
        <v>144</v>
      </c>
      <c r="O178" s="202">
        <f t="shared" si="21"/>
        <v>76309868.540012792</v>
      </c>
      <c r="P178" s="202">
        <f t="shared" si="22"/>
        <v>-76309868.540012792</v>
      </c>
      <c r="Q178" s="202"/>
    </row>
    <row r="179" spans="2:17" ht="14.5" x14ac:dyDescent="0.35">
      <c r="B179" s="186">
        <v>44562</v>
      </c>
      <c r="C179" s="163">
        <f t="shared" si="16"/>
        <v>1</v>
      </c>
      <c r="D179" s="163">
        <v>2022</v>
      </c>
      <c r="E179" s="176"/>
      <c r="F179" s="165">
        <f>'HDD&amp;CDD'!AF8</f>
        <v>700.99</v>
      </c>
      <c r="G179" s="165">
        <f>'HDD&amp;CDD'!AF28</f>
        <v>0</v>
      </c>
      <c r="H179" s="240">
        <v>159.95430323040642</v>
      </c>
      <c r="I179" s="50">
        <f t="shared" si="23"/>
        <v>31</v>
      </c>
      <c r="J179" s="50">
        <f t="shared" si="17"/>
        <v>0</v>
      </c>
      <c r="K179" s="50">
        <f t="shared" si="18"/>
        <v>0</v>
      </c>
      <c r="L179" s="50">
        <f t="shared" si="19"/>
        <v>0</v>
      </c>
      <c r="M179" s="50">
        <f t="shared" si="20"/>
        <v>0</v>
      </c>
      <c r="N179" s="174">
        <v>145</v>
      </c>
      <c r="O179" s="202">
        <f t="shared" si="21"/>
        <v>78199000.406248137</v>
      </c>
      <c r="P179" s="202">
        <f t="shared" si="22"/>
        <v>-78199000.406248137</v>
      </c>
      <c r="Q179" s="202"/>
    </row>
    <row r="180" spans="2:17" ht="14.5" x14ac:dyDescent="0.35">
      <c r="B180" s="186">
        <v>44593</v>
      </c>
      <c r="C180" s="163">
        <f t="shared" si="16"/>
        <v>2</v>
      </c>
      <c r="D180" s="163">
        <v>2022</v>
      </c>
      <c r="E180" s="176"/>
      <c r="F180" s="165">
        <f>'HDD&amp;CDD'!AF9</f>
        <v>629.89</v>
      </c>
      <c r="G180" s="165">
        <f>'HDD&amp;CDD'!AF29</f>
        <v>0</v>
      </c>
      <c r="H180" s="240">
        <v>160.55490159660269</v>
      </c>
      <c r="I180" s="50">
        <f t="shared" si="23"/>
        <v>28</v>
      </c>
      <c r="J180" s="50">
        <f t="shared" si="17"/>
        <v>0</v>
      </c>
      <c r="K180" s="50">
        <f t="shared" si="18"/>
        <v>0</v>
      </c>
      <c r="L180" s="50">
        <f t="shared" si="19"/>
        <v>0</v>
      </c>
      <c r="M180" s="50">
        <f t="shared" si="20"/>
        <v>0</v>
      </c>
      <c r="N180" s="174">
        <v>146</v>
      </c>
      <c r="O180" s="202">
        <f t="shared" si="21"/>
        <v>71009998.188531473</v>
      </c>
      <c r="P180" s="202">
        <f t="shared" si="22"/>
        <v>-71009998.188531473</v>
      </c>
      <c r="Q180" s="202"/>
    </row>
    <row r="181" spans="2:17" ht="14.5" x14ac:dyDescent="0.35">
      <c r="B181" s="186">
        <v>44621</v>
      </c>
      <c r="C181" s="163">
        <f t="shared" si="16"/>
        <v>3</v>
      </c>
      <c r="D181" s="163">
        <v>2022</v>
      </c>
      <c r="E181" s="176"/>
      <c r="F181" s="165">
        <f>'HDD&amp;CDD'!AF10</f>
        <v>543.98</v>
      </c>
      <c r="G181" s="165">
        <f>'HDD&amp;CDD'!AF30</f>
        <v>0.02</v>
      </c>
      <c r="H181" s="240">
        <v>161.15775509686034</v>
      </c>
      <c r="I181" s="50">
        <f t="shared" si="23"/>
        <v>31</v>
      </c>
      <c r="J181" s="50">
        <f t="shared" si="17"/>
        <v>1</v>
      </c>
      <c r="K181" s="50">
        <f t="shared" si="18"/>
        <v>0</v>
      </c>
      <c r="L181" s="50">
        <f t="shared" si="19"/>
        <v>0</v>
      </c>
      <c r="M181" s="50">
        <f t="shared" si="20"/>
        <v>0</v>
      </c>
      <c r="N181" s="174">
        <v>147</v>
      </c>
      <c r="O181" s="202">
        <f t="shared" si="21"/>
        <v>74545849.769456968</v>
      </c>
      <c r="P181" s="202">
        <f t="shared" si="22"/>
        <v>-74545849.769456968</v>
      </c>
      <c r="Q181" s="202"/>
    </row>
    <row r="182" spans="2:17" ht="14.5" x14ac:dyDescent="0.35">
      <c r="B182" s="186">
        <v>44652</v>
      </c>
      <c r="C182" s="163">
        <f t="shared" si="16"/>
        <v>4</v>
      </c>
      <c r="D182" s="163">
        <v>2022</v>
      </c>
      <c r="E182" s="176"/>
      <c r="F182" s="165">
        <f>'HDD&amp;CDD'!AF11</f>
        <v>348.17999999999995</v>
      </c>
      <c r="G182" s="165">
        <f>'HDD&amp;CDD'!AF31</f>
        <v>0</v>
      </c>
      <c r="H182" s="240">
        <v>161.76287219878421</v>
      </c>
      <c r="I182" s="50">
        <f t="shared" si="23"/>
        <v>30</v>
      </c>
      <c r="J182" s="50">
        <f t="shared" si="17"/>
        <v>0</v>
      </c>
      <c r="K182" s="50">
        <f t="shared" si="18"/>
        <v>1</v>
      </c>
      <c r="L182" s="50">
        <f t="shared" si="19"/>
        <v>0</v>
      </c>
      <c r="M182" s="50">
        <f t="shared" si="20"/>
        <v>0</v>
      </c>
      <c r="N182" s="174">
        <v>148</v>
      </c>
      <c r="O182" s="202">
        <f t="shared" si="21"/>
        <v>67428651.072473481</v>
      </c>
      <c r="P182" s="202">
        <f t="shared" si="22"/>
        <v>-67428651.072473481</v>
      </c>
      <c r="Q182" s="202"/>
    </row>
    <row r="183" spans="2:17" ht="14.5" x14ac:dyDescent="0.35">
      <c r="B183" s="186">
        <v>44682</v>
      </c>
      <c r="C183" s="163">
        <f t="shared" si="16"/>
        <v>5</v>
      </c>
      <c r="D183" s="163">
        <v>2022</v>
      </c>
      <c r="E183" s="176"/>
      <c r="F183" s="165">
        <f>'HDD&amp;CDD'!AF12</f>
        <v>132.97999999999996</v>
      </c>
      <c r="G183" s="165">
        <f>'HDD&amp;CDD'!AF32</f>
        <v>23.23</v>
      </c>
      <c r="H183" s="240">
        <v>162.3702614017734</v>
      </c>
      <c r="I183" s="50">
        <f t="shared" si="23"/>
        <v>31</v>
      </c>
      <c r="J183" s="50">
        <f t="shared" si="17"/>
        <v>0</v>
      </c>
      <c r="K183" s="50">
        <f t="shared" si="18"/>
        <v>0</v>
      </c>
      <c r="L183" s="50">
        <f t="shared" si="19"/>
        <v>1</v>
      </c>
      <c r="M183" s="50">
        <f t="shared" si="20"/>
        <v>0</v>
      </c>
      <c r="N183" s="174">
        <v>149</v>
      </c>
      <c r="O183" s="202">
        <f t="shared" si="21"/>
        <v>70610058.353566319</v>
      </c>
      <c r="P183" s="202">
        <f t="shared" si="22"/>
        <v>-70610058.353566319</v>
      </c>
      <c r="Q183" s="202"/>
    </row>
    <row r="184" spans="2:17" ht="14.5" x14ac:dyDescent="0.35">
      <c r="B184" s="186">
        <v>44713</v>
      </c>
      <c r="C184" s="163">
        <f t="shared" si="16"/>
        <v>6</v>
      </c>
      <c r="D184" s="163">
        <v>2022</v>
      </c>
      <c r="E184" s="176"/>
      <c r="F184" s="165">
        <f>'HDD&amp;CDD'!AF13</f>
        <v>24.810000000000002</v>
      </c>
      <c r="G184" s="165">
        <f>'HDD&amp;CDD'!AF33</f>
        <v>66.52000000000001</v>
      </c>
      <c r="H184" s="240">
        <v>162.97993123714068</v>
      </c>
      <c r="I184" s="50">
        <f t="shared" si="23"/>
        <v>30</v>
      </c>
      <c r="J184" s="50">
        <f t="shared" si="17"/>
        <v>0</v>
      </c>
      <c r="K184" s="50">
        <f t="shared" si="18"/>
        <v>0</v>
      </c>
      <c r="L184" s="50">
        <f t="shared" si="19"/>
        <v>0</v>
      </c>
      <c r="M184" s="50">
        <f t="shared" si="20"/>
        <v>0</v>
      </c>
      <c r="N184" s="174">
        <v>150</v>
      </c>
      <c r="O184" s="202">
        <f t="shared" si="21"/>
        <v>75658301.040847078</v>
      </c>
      <c r="P184" s="202">
        <f t="shared" si="22"/>
        <v>-75658301.040847078</v>
      </c>
      <c r="Q184" s="202"/>
    </row>
    <row r="185" spans="2:17" ht="14.5" x14ac:dyDescent="0.35">
      <c r="B185" s="186">
        <v>44743</v>
      </c>
      <c r="C185" s="163">
        <f t="shared" si="16"/>
        <v>7</v>
      </c>
      <c r="D185" s="163">
        <v>2022</v>
      </c>
      <c r="E185" s="176"/>
      <c r="F185" s="165">
        <f>'HDD&amp;CDD'!AF14</f>
        <v>0.93</v>
      </c>
      <c r="G185" s="165">
        <f>'HDD&amp;CDD'!AF34</f>
        <v>153.85</v>
      </c>
      <c r="H185" s="240">
        <v>163.59189026823225</v>
      </c>
      <c r="I185" s="50">
        <f t="shared" si="23"/>
        <v>31</v>
      </c>
      <c r="J185" s="50">
        <f t="shared" si="17"/>
        <v>0</v>
      </c>
      <c r="K185" s="50">
        <f t="shared" si="18"/>
        <v>0</v>
      </c>
      <c r="L185" s="50">
        <f t="shared" si="19"/>
        <v>0</v>
      </c>
      <c r="M185" s="50">
        <f t="shared" si="20"/>
        <v>0</v>
      </c>
      <c r="N185" s="174">
        <v>151</v>
      </c>
      <c r="O185" s="202">
        <f t="shared" si="21"/>
        <v>88438701.504465953</v>
      </c>
      <c r="P185" s="202">
        <f t="shared" si="22"/>
        <v>-88438701.504465953</v>
      </c>
      <c r="Q185" s="202"/>
    </row>
    <row r="186" spans="2:17" ht="14.5" x14ac:dyDescent="0.35">
      <c r="B186" s="186">
        <v>44774</v>
      </c>
      <c r="C186" s="163">
        <f t="shared" si="16"/>
        <v>8</v>
      </c>
      <c r="D186" s="163">
        <v>2022</v>
      </c>
      <c r="E186" s="176"/>
      <c r="F186" s="165">
        <f>'HDD&amp;CDD'!AF15</f>
        <v>3.41</v>
      </c>
      <c r="G186" s="165">
        <f>'HDD&amp;CDD'!AF35</f>
        <v>116.15</v>
      </c>
      <c r="H186" s="240">
        <v>164.20614709054814</v>
      </c>
      <c r="I186" s="50">
        <f t="shared" si="23"/>
        <v>31</v>
      </c>
      <c r="J186" s="50">
        <f t="shared" si="17"/>
        <v>0</v>
      </c>
      <c r="K186" s="50">
        <f t="shared" si="18"/>
        <v>0</v>
      </c>
      <c r="L186" s="50">
        <f t="shared" si="19"/>
        <v>0</v>
      </c>
      <c r="M186" s="50">
        <f t="shared" si="20"/>
        <v>0</v>
      </c>
      <c r="N186" s="174">
        <v>152</v>
      </c>
      <c r="O186" s="202">
        <f t="shared" si="21"/>
        <v>83971032.268737391</v>
      </c>
      <c r="P186" s="202">
        <f t="shared" si="22"/>
        <v>-83971032.268737391</v>
      </c>
      <c r="Q186" s="202"/>
    </row>
    <row r="187" spans="2:17" ht="14.5" x14ac:dyDescent="0.35">
      <c r="B187" s="186">
        <v>44805</v>
      </c>
      <c r="C187" s="163">
        <f t="shared" si="16"/>
        <v>9</v>
      </c>
      <c r="D187" s="163">
        <v>2022</v>
      </c>
      <c r="E187" s="176"/>
      <c r="F187" s="165">
        <f>'HDD&amp;CDD'!AF16</f>
        <v>54.089999999999996</v>
      </c>
      <c r="G187" s="165">
        <f>'HDD&amp;CDD'!AF36</f>
        <v>49.14</v>
      </c>
      <c r="H187" s="240">
        <v>164.82271033186282</v>
      </c>
      <c r="I187" s="50">
        <f t="shared" si="23"/>
        <v>30</v>
      </c>
      <c r="J187" s="50">
        <f t="shared" si="17"/>
        <v>0</v>
      </c>
      <c r="K187" s="50">
        <f t="shared" si="18"/>
        <v>0</v>
      </c>
      <c r="L187" s="50">
        <f t="shared" si="19"/>
        <v>0</v>
      </c>
      <c r="M187" s="50">
        <f t="shared" si="20"/>
        <v>0</v>
      </c>
      <c r="N187" s="174">
        <v>153</v>
      </c>
      <c r="O187" s="202">
        <f t="shared" si="21"/>
        <v>74430053.664273024</v>
      </c>
      <c r="P187" s="202">
        <f t="shared" si="22"/>
        <v>-74430053.664273024</v>
      </c>
      <c r="Q187" s="202"/>
    </row>
    <row r="188" spans="2:17" ht="14.5" x14ac:dyDescent="0.35">
      <c r="B188" s="186">
        <v>44835</v>
      </c>
      <c r="C188" s="163">
        <f t="shared" si="16"/>
        <v>10</v>
      </c>
      <c r="D188" s="163">
        <v>2022</v>
      </c>
      <c r="E188" s="176"/>
      <c r="F188" s="165">
        <f>'HDD&amp;CDD'!AF17</f>
        <v>230.50000000000006</v>
      </c>
      <c r="G188" s="165">
        <f>'HDD&amp;CDD'!AF37</f>
        <v>3.0699999999999994</v>
      </c>
      <c r="H188" s="240">
        <v>165.44158865234641</v>
      </c>
      <c r="I188" s="50">
        <f t="shared" si="23"/>
        <v>31</v>
      </c>
      <c r="J188" s="50">
        <f t="shared" si="17"/>
        <v>0</v>
      </c>
      <c r="K188" s="50">
        <f t="shared" si="18"/>
        <v>0</v>
      </c>
      <c r="L188" s="50">
        <f t="shared" si="19"/>
        <v>0</v>
      </c>
      <c r="M188" s="50">
        <f t="shared" si="20"/>
        <v>1</v>
      </c>
      <c r="N188" s="174">
        <v>154</v>
      </c>
      <c r="O188" s="202">
        <f t="shared" si="21"/>
        <v>71559536.701754108</v>
      </c>
      <c r="P188" s="202">
        <f t="shared" si="22"/>
        <v>-71559536.701754108</v>
      </c>
      <c r="Q188" s="202"/>
    </row>
    <row r="189" spans="2:17" ht="14.5" x14ac:dyDescent="0.35">
      <c r="B189" s="186">
        <v>44866</v>
      </c>
      <c r="C189" s="163">
        <f t="shared" si="16"/>
        <v>11</v>
      </c>
      <c r="D189" s="163">
        <v>2022</v>
      </c>
      <c r="E189" s="176"/>
      <c r="F189" s="165">
        <f>'HDD&amp;CDD'!AF18</f>
        <v>417.56000000000006</v>
      </c>
      <c r="G189" s="165">
        <f>'HDD&amp;CDD'!AF38</f>
        <v>0</v>
      </c>
      <c r="H189" s="240">
        <v>166.06279074468642</v>
      </c>
      <c r="I189" s="50">
        <f t="shared" si="23"/>
        <v>30</v>
      </c>
      <c r="J189" s="50">
        <f t="shared" si="17"/>
        <v>0</v>
      </c>
      <c r="K189" s="50">
        <f t="shared" si="18"/>
        <v>0</v>
      </c>
      <c r="L189" s="50">
        <f t="shared" si="19"/>
        <v>0</v>
      </c>
      <c r="M189" s="50">
        <f t="shared" si="20"/>
        <v>0</v>
      </c>
      <c r="N189" s="174">
        <v>155</v>
      </c>
      <c r="O189" s="202">
        <f t="shared" si="21"/>
        <v>73795941.828111023</v>
      </c>
      <c r="P189" s="202">
        <f t="shared" si="22"/>
        <v>-73795941.828111023</v>
      </c>
      <c r="Q189" s="202"/>
    </row>
    <row r="190" spans="2:17" ht="14.5" x14ac:dyDescent="0.35">
      <c r="B190" s="186">
        <v>44896</v>
      </c>
      <c r="C190" s="163">
        <f t="shared" si="16"/>
        <v>12</v>
      </c>
      <c r="D190" s="163">
        <v>2022</v>
      </c>
      <c r="E190" s="176"/>
      <c r="F190" s="165">
        <f>'HDD&amp;CDD'!AF19</f>
        <v>578.22</v>
      </c>
      <c r="G190" s="165">
        <f>'HDD&amp;CDD'!AF39</f>
        <v>0</v>
      </c>
      <c r="H190" s="240">
        <v>166.68632533420973</v>
      </c>
      <c r="I190" s="50">
        <f t="shared" si="23"/>
        <v>31</v>
      </c>
      <c r="J190" s="50">
        <f t="shared" si="17"/>
        <v>0</v>
      </c>
      <c r="K190" s="50">
        <f t="shared" si="18"/>
        <v>0</v>
      </c>
      <c r="L190" s="50">
        <f t="shared" si="19"/>
        <v>0</v>
      </c>
      <c r="M190" s="50">
        <f t="shared" si="20"/>
        <v>0</v>
      </c>
      <c r="N190" s="174">
        <v>156</v>
      </c>
      <c r="O190" s="202">
        <f t="shared" si="21"/>
        <v>78348804.938046589</v>
      </c>
      <c r="P190" s="202">
        <f t="shared" si="22"/>
        <v>-78348804.938046589</v>
      </c>
      <c r="Q190" s="202"/>
    </row>
    <row r="191" spans="2:17" x14ac:dyDescent="0.25">
      <c r="B191" s="175"/>
      <c r="C191" s="175"/>
      <c r="D191" s="164"/>
      <c r="Q191" s="103"/>
    </row>
    <row r="192" spans="2:17" ht="14.5" x14ac:dyDescent="0.35">
      <c r="B192" s="163">
        <v>2010</v>
      </c>
      <c r="E192" s="176">
        <f>SUMIF($D$35:$D$190,"="&amp;B192,$E$35:$E$190)</f>
        <v>950759112.65007687</v>
      </c>
      <c r="P192" s="176">
        <f>SUMIF($D$35:$D$190,"="&amp;$B192,$O$35:$O$190)</f>
        <v>960319810.41915989</v>
      </c>
      <c r="Q192" s="176">
        <f>B192</f>
        <v>2010</v>
      </c>
    </row>
    <row r="193" spans="2:17" ht="14.5" x14ac:dyDescent="0.35">
      <c r="B193" s="163">
        <v>2011</v>
      </c>
      <c r="E193" s="176">
        <f>SUMIF($D$35:$D$190,"="&amp;B193,$E$35:$E$190)</f>
        <v>944902732.12384617</v>
      </c>
      <c r="P193" s="176">
        <f t="shared" ref="P193:P204" si="24">SUMIF($D$35:$D$190,"="&amp;$B193,$O$35:$O$190)</f>
        <v>958844382.30784512</v>
      </c>
      <c r="Q193" s="176">
        <f t="shared" ref="Q193:Q204" si="25">B193</f>
        <v>2011</v>
      </c>
    </row>
    <row r="194" spans="2:17" ht="14.5" x14ac:dyDescent="0.35">
      <c r="B194" s="163">
        <v>2012</v>
      </c>
      <c r="E194" s="176">
        <f t="shared" ref="E194:E204" si="26">SUMIF($D$35:$D$190,"="&amp;B194,$E$35:$E$190)</f>
        <v>964379230.70517492</v>
      </c>
      <c r="P194" s="176">
        <f t="shared" si="24"/>
        <v>950666119.44824326</v>
      </c>
      <c r="Q194" s="176">
        <f t="shared" si="25"/>
        <v>2012</v>
      </c>
    </row>
    <row r="195" spans="2:17" ht="14.5" x14ac:dyDescent="0.35">
      <c r="B195" s="163">
        <v>2013</v>
      </c>
      <c r="E195" s="176">
        <f t="shared" si="26"/>
        <v>961335479.00000012</v>
      </c>
      <c r="P195" s="176">
        <f t="shared" si="24"/>
        <v>927029805.31403124</v>
      </c>
      <c r="Q195" s="176">
        <f t="shared" si="25"/>
        <v>2013</v>
      </c>
    </row>
    <row r="196" spans="2:17" ht="14.5" x14ac:dyDescent="0.35">
      <c r="B196" s="163">
        <v>2014</v>
      </c>
      <c r="E196" s="176">
        <f t="shared" si="26"/>
        <v>913546785.3566668</v>
      </c>
      <c r="P196" s="176">
        <f t="shared" si="24"/>
        <v>918015075.310835</v>
      </c>
      <c r="Q196" s="176">
        <f t="shared" si="25"/>
        <v>2014</v>
      </c>
    </row>
    <row r="197" spans="2:17" ht="14.5" x14ac:dyDescent="0.35">
      <c r="B197" s="163">
        <v>2015</v>
      </c>
      <c r="E197" s="176">
        <f t="shared" si="26"/>
        <v>920489866.98307681</v>
      </c>
      <c r="P197" s="176">
        <f t="shared" si="24"/>
        <v>924465660.20835423</v>
      </c>
      <c r="Q197" s="176">
        <f t="shared" si="25"/>
        <v>2015</v>
      </c>
    </row>
    <row r="198" spans="2:17" ht="14.5" x14ac:dyDescent="0.35">
      <c r="B198" s="163">
        <v>2016</v>
      </c>
      <c r="E198" s="176">
        <f t="shared" si="26"/>
        <v>928717584.78461564</v>
      </c>
      <c r="P198" s="176">
        <f t="shared" si="24"/>
        <v>950199934.43693376</v>
      </c>
      <c r="Q198" s="176">
        <f t="shared" si="25"/>
        <v>2016</v>
      </c>
    </row>
    <row r="199" spans="2:17" ht="14.5" x14ac:dyDescent="0.35">
      <c r="B199" s="163">
        <v>2017</v>
      </c>
      <c r="E199" s="176">
        <f t="shared" si="26"/>
        <v>914942349.02142859</v>
      </c>
      <c r="F199" s="197"/>
      <c r="P199" s="176">
        <f t="shared" si="24"/>
        <v>927473628.12682843</v>
      </c>
      <c r="Q199" s="176">
        <f t="shared" si="25"/>
        <v>2017</v>
      </c>
    </row>
    <row r="200" spans="2:17" ht="14.5" x14ac:dyDescent="0.35">
      <c r="B200" s="163">
        <v>2018</v>
      </c>
      <c r="E200" s="176">
        <f>SUMIF($D$35:$D$190,"="&amp;B200,$E$35:$E$190)</f>
        <v>965883912.18000007</v>
      </c>
      <c r="F200" s="176"/>
      <c r="P200" s="176">
        <f t="shared" si="24"/>
        <v>962401471.13637781</v>
      </c>
      <c r="Q200" s="176">
        <f t="shared" si="25"/>
        <v>2018</v>
      </c>
    </row>
    <row r="201" spans="2:17" ht="14.5" x14ac:dyDescent="0.35">
      <c r="B201" s="163">
        <v>2019</v>
      </c>
      <c r="E201" s="176">
        <f t="shared" si="26"/>
        <v>959330220.76954007</v>
      </c>
      <c r="F201" s="176"/>
      <c r="P201" s="176">
        <f t="shared" si="24"/>
        <v>944871386.86581624</v>
      </c>
      <c r="Q201" s="176">
        <f t="shared" si="25"/>
        <v>2019</v>
      </c>
    </row>
    <row r="202" spans="2:17" ht="14.5" x14ac:dyDescent="0.35">
      <c r="B202" s="163">
        <v>2020</v>
      </c>
      <c r="E202" s="176">
        <f t="shared" si="26"/>
        <v>961031702.85464001</v>
      </c>
      <c r="F202" s="176"/>
      <c r="P202" s="176">
        <f t="shared" si="24"/>
        <v>920055788.02944922</v>
      </c>
      <c r="Q202" s="176">
        <f t="shared" si="25"/>
        <v>2020</v>
      </c>
    </row>
    <row r="203" spans="2:17" ht="14.5" x14ac:dyDescent="0.35">
      <c r="B203" s="189">
        <v>2021</v>
      </c>
      <c r="C203" s="189"/>
      <c r="D203" s="191"/>
      <c r="E203" s="199">
        <f t="shared" si="26"/>
        <v>0</v>
      </c>
      <c r="F203" s="189"/>
      <c r="G203" s="189"/>
      <c r="H203" s="200"/>
      <c r="I203" s="189"/>
      <c r="J203" s="189"/>
      <c r="K203" s="189"/>
      <c r="L203" s="190"/>
      <c r="M203" s="189"/>
      <c r="N203" s="189"/>
      <c r="O203" s="190"/>
      <c r="P203" s="176">
        <f t="shared" si="24"/>
        <v>886578743.16723228</v>
      </c>
      <c r="Q203" s="176">
        <f t="shared" si="25"/>
        <v>2021</v>
      </c>
    </row>
    <row r="204" spans="2:17" ht="14.5" x14ac:dyDescent="0.35">
      <c r="B204" s="163">
        <v>2022</v>
      </c>
      <c r="E204" s="176">
        <f t="shared" si="26"/>
        <v>0</v>
      </c>
      <c r="P204" s="176">
        <f t="shared" si="24"/>
        <v>907995929.73651159</v>
      </c>
      <c r="Q204" s="176">
        <f t="shared" si="25"/>
        <v>2022</v>
      </c>
    </row>
    <row r="205" spans="2:17" x14ac:dyDescent="0.25">
      <c r="P205" s="170"/>
      <c r="Q205" s="161"/>
    </row>
    <row r="206" spans="2:17" x14ac:dyDescent="0.25">
      <c r="P206" s="170"/>
      <c r="Q206" s="161"/>
    </row>
    <row r="207" spans="2:17" x14ac:dyDescent="0.25">
      <c r="P207" s="170"/>
      <c r="Q207" s="161"/>
    </row>
    <row r="208" spans="2:17" x14ac:dyDescent="0.25">
      <c r="P208" s="170"/>
      <c r="Q208" s="161"/>
    </row>
    <row r="209" spans="2:17" x14ac:dyDescent="0.25">
      <c r="K209" s="175"/>
      <c r="P209" s="170"/>
      <c r="Q209" s="161"/>
    </row>
    <row r="210" spans="2:17" x14ac:dyDescent="0.25">
      <c r="K210" s="195"/>
      <c r="Q210" s="161"/>
    </row>
    <row r="211" spans="2:17" x14ac:dyDescent="0.25">
      <c r="K211" s="171"/>
      <c r="L211" s="172"/>
      <c r="M211" s="171"/>
      <c r="N211" s="171"/>
      <c r="O211" s="172"/>
      <c r="P211" s="173"/>
      <c r="Q211" s="161"/>
    </row>
    <row r="212" spans="2:17" x14ac:dyDescent="0.25">
      <c r="B212" s="170"/>
      <c r="C212" s="170"/>
      <c r="D212" s="170"/>
      <c r="E212" s="170"/>
      <c r="K212" s="171"/>
      <c r="L212" s="172"/>
      <c r="M212" s="171"/>
      <c r="N212" s="171"/>
      <c r="O212" s="172"/>
      <c r="Q212" s="161"/>
    </row>
    <row r="213" spans="2:17" x14ac:dyDescent="0.25">
      <c r="B213" s="170"/>
      <c r="C213" s="170"/>
      <c r="D213" s="170"/>
      <c r="E213" s="170"/>
      <c r="K213" s="171"/>
      <c r="L213" s="172"/>
      <c r="M213" s="171"/>
      <c r="N213" s="171"/>
      <c r="O213" s="172"/>
      <c r="P213" s="170"/>
    </row>
    <row r="214" spans="2:17" x14ac:dyDescent="0.25">
      <c r="K214" s="171"/>
      <c r="L214" s="172"/>
      <c r="M214" s="171"/>
      <c r="N214" s="171"/>
      <c r="O214" s="172"/>
      <c r="P214" s="170"/>
    </row>
    <row r="215" spans="2:17" x14ac:dyDescent="0.25">
      <c r="Q215" s="169"/>
    </row>
    <row r="216" spans="2:17" x14ac:dyDescent="0.25">
      <c r="Q216" s="170"/>
    </row>
    <row r="217" spans="2:17" x14ac:dyDescent="0.25">
      <c r="Q217" s="170"/>
    </row>
    <row r="218" spans="2:17" x14ac:dyDescent="0.25">
      <c r="F218" s="167"/>
      <c r="G218" s="167"/>
      <c r="I218" s="167"/>
      <c r="J218" s="167"/>
      <c r="K218" s="167"/>
      <c r="M218" s="167"/>
      <c r="N218" s="167"/>
      <c r="Q218" s="170"/>
    </row>
  </sheetData>
  <pageMargins left="0.38" right="0.75" top="0.73" bottom="0.74" header="0.5" footer="0.5"/>
  <pageSetup scale="31" orientation="portrait" verticalDpi="300" r:id="rId2"/>
  <headerFooter alignWithMargins="0"/>
  <colBreaks count="1" manualBreakCount="1">
    <brk id="16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>
    <tabColor rgb="FF00B050"/>
  </sheetPr>
  <dimension ref="A1:AJ80"/>
  <sheetViews>
    <sheetView view="pageBreakPreview" zoomScale="60" zoomScaleNormal="55" workbookViewId="0">
      <selection activeCell="AD64" sqref="AD64"/>
    </sheetView>
  </sheetViews>
  <sheetFormatPr defaultRowHeight="12.5" x14ac:dyDescent="0.25"/>
  <cols>
    <col min="2" max="2" width="3.90625" bestFit="1" customWidth="1"/>
    <col min="3" max="15" width="0" hidden="1" customWidth="1"/>
    <col min="16" max="16" width="9.26953125" bestFit="1" customWidth="1"/>
    <col min="17" max="26" width="9.1796875" bestFit="1" customWidth="1"/>
    <col min="27" max="30" width="9.54296875" bestFit="1" customWidth="1"/>
    <col min="31" max="31" width="17.81640625" style="27" bestFit="1" customWidth="1"/>
    <col min="32" max="32" width="12.08984375" bestFit="1" customWidth="1"/>
    <col min="33" max="33" width="10.54296875" bestFit="1" customWidth="1"/>
    <col min="34" max="34" width="18.81640625" bestFit="1" customWidth="1"/>
    <col min="35" max="35" width="23.90625" bestFit="1" customWidth="1"/>
    <col min="36" max="36" width="13.08984375" bestFit="1" customWidth="1"/>
  </cols>
  <sheetData>
    <row r="1" spans="1:36" ht="13" x14ac:dyDescent="0.3">
      <c r="A1" s="67" t="s">
        <v>74</v>
      </c>
      <c r="B1" s="67"/>
      <c r="C1" s="68"/>
      <c r="D1" s="68"/>
      <c r="E1" s="245" t="s">
        <v>75</v>
      </c>
      <c r="F1" s="245"/>
      <c r="G1" s="67" t="s">
        <v>76</v>
      </c>
      <c r="H1" s="67"/>
      <c r="I1" s="67"/>
      <c r="J1" s="67"/>
      <c r="K1" s="101" t="s">
        <v>113</v>
      </c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9"/>
      <c r="AF1" s="68"/>
      <c r="AG1" s="68"/>
      <c r="AH1" s="68"/>
      <c r="AI1" s="68"/>
    </row>
    <row r="2" spans="1:36" ht="13" x14ac:dyDescent="0.3">
      <c r="A2" s="70"/>
      <c r="B2" s="70"/>
      <c r="C2" s="68"/>
      <c r="D2" s="68"/>
      <c r="E2" s="245" t="s">
        <v>75</v>
      </c>
      <c r="F2" s="245"/>
      <c r="G2" s="67" t="s">
        <v>114</v>
      </c>
      <c r="H2" s="68"/>
      <c r="I2" s="68"/>
      <c r="J2" s="68"/>
      <c r="K2" s="101" t="s">
        <v>115</v>
      </c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9"/>
      <c r="AF2" s="68"/>
      <c r="AG2" s="68"/>
      <c r="AH2" s="68"/>
      <c r="AI2" s="68"/>
    </row>
    <row r="3" spans="1:36" x14ac:dyDescent="0.25">
      <c r="A3" s="71" t="s">
        <v>77</v>
      </c>
      <c r="B3" s="71"/>
      <c r="C3" s="71"/>
      <c r="D3" s="71"/>
      <c r="E3" s="71"/>
      <c r="F3" s="61"/>
      <c r="G3" s="61"/>
      <c r="H3" s="68"/>
      <c r="I3" s="68"/>
      <c r="J3" s="68"/>
      <c r="K3" s="68"/>
      <c r="L3" s="68"/>
      <c r="M3" s="68"/>
      <c r="N3" s="68"/>
      <c r="O3" s="68"/>
      <c r="P3" s="68"/>
      <c r="Q3" s="68"/>
      <c r="R3" s="68"/>
      <c r="S3" s="68"/>
      <c r="T3" s="68"/>
      <c r="U3" s="68"/>
      <c r="V3" s="68"/>
      <c r="W3" s="68"/>
      <c r="X3" s="68"/>
      <c r="Y3" s="68"/>
      <c r="Z3" s="68"/>
      <c r="AA3" s="68"/>
      <c r="AB3" s="68"/>
      <c r="AC3" s="68"/>
      <c r="AD3" s="68"/>
      <c r="AE3" s="69"/>
      <c r="AF3" s="68"/>
      <c r="AG3" s="68"/>
      <c r="AH3" s="68"/>
      <c r="AI3" s="68"/>
    </row>
    <row r="4" spans="1:36" x14ac:dyDescent="0.25">
      <c r="A4" s="72"/>
      <c r="B4" s="72"/>
      <c r="C4" s="72"/>
      <c r="D4" s="72"/>
      <c r="E4" s="72"/>
      <c r="F4" s="62"/>
      <c r="G4" s="62"/>
      <c r="H4" s="68"/>
      <c r="I4" s="68"/>
      <c r="J4" s="68"/>
      <c r="K4" s="68"/>
      <c r="L4" s="68"/>
      <c r="M4" s="68"/>
      <c r="N4" s="68"/>
      <c r="O4" s="68"/>
      <c r="P4" s="68"/>
      <c r="Q4" s="68"/>
      <c r="R4" s="68"/>
      <c r="S4" s="68"/>
      <c r="T4" s="68"/>
      <c r="U4" s="68"/>
      <c r="V4" s="68"/>
      <c r="W4" s="68"/>
      <c r="X4" s="68"/>
      <c r="Y4" s="68"/>
      <c r="Z4" s="68"/>
      <c r="AA4" s="68"/>
      <c r="AB4" s="68"/>
      <c r="AC4" s="68"/>
      <c r="AD4" s="68"/>
      <c r="AE4" s="69"/>
      <c r="AF4" s="68"/>
      <c r="AG4" s="68"/>
      <c r="AH4" s="68"/>
      <c r="AI4" s="68" t="s">
        <v>164</v>
      </c>
    </row>
    <row r="5" spans="1:36" x14ac:dyDescent="0.25">
      <c r="A5" s="73" t="s">
        <v>78</v>
      </c>
      <c r="B5" s="73" t="s">
        <v>116</v>
      </c>
      <c r="C5" s="73">
        <v>1993</v>
      </c>
      <c r="D5" s="73">
        <v>1994</v>
      </c>
      <c r="E5" s="73">
        <v>1995</v>
      </c>
      <c r="F5" s="73">
        <v>1996</v>
      </c>
      <c r="G5" s="73">
        <v>1997</v>
      </c>
      <c r="H5" s="73">
        <v>1998</v>
      </c>
      <c r="I5" s="73">
        <v>1999</v>
      </c>
      <c r="J5" s="73">
        <v>2000</v>
      </c>
      <c r="K5" s="73">
        <v>2001</v>
      </c>
      <c r="L5" s="73">
        <v>2002</v>
      </c>
      <c r="M5" s="74">
        <v>2003</v>
      </c>
      <c r="N5" s="74">
        <v>2004</v>
      </c>
      <c r="O5" s="74">
        <v>2005</v>
      </c>
      <c r="P5" s="75">
        <v>2006</v>
      </c>
      <c r="Q5" s="75">
        <v>2007</v>
      </c>
      <c r="R5" s="75">
        <v>2008</v>
      </c>
      <c r="S5" s="75">
        <v>2009</v>
      </c>
      <c r="T5" s="75">
        <v>2010</v>
      </c>
      <c r="U5" s="75">
        <v>2011</v>
      </c>
      <c r="V5" s="76">
        <v>2012</v>
      </c>
      <c r="W5" s="76">
        <v>2013</v>
      </c>
      <c r="X5" s="76">
        <v>2014</v>
      </c>
      <c r="Y5" s="76">
        <v>2015</v>
      </c>
      <c r="Z5" s="76">
        <v>2016</v>
      </c>
      <c r="AA5" s="76">
        <v>2017</v>
      </c>
      <c r="AB5" s="76">
        <v>2018</v>
      </c>
      <c r="AC5" s="76">
        <v>2019</v>
      </c>
      <c r="AD5" s="76">
        <v>2020</v>
      </c>
      <c r="AE5" s="77"/>
      <c r="AF5" s="78" t="s">
        <v>134</v>
      </c>
      <c r="AG5" s="78" t="s">
        <v>79</v>
      </c>
      <c r="AH5" s="178"/>
      <c r="AI5" s="234" t="s">
        <v>165</v>
      </c>
      <c r="AJ5" s="234" t="s">
        <v>79</v>
      </c>
    </row>
    <row r="6" spans="1:36" x14ac:dyDescent="0.25">
      <c r="A6" s="72"/>
      <c r="B6" s="72"/>
      <c r="C6" s="72"/>
      <c r="D6" s="72"/>
      <c r="E6" s="72"/>
      <c r="F6" s="61"/>
      <c r="G6" s="61"/>
      <c r="H6" s="68"/>
      <c r="I6" s="68"/>
      <c r="J6" s="68"/>
      <c r="K6" s="68"/>
      <c r="L6" s="68"/>
      <c r="M6" s="69"/>
      <c r="N6" s="69"/>
      <c r="O6" s="6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69"/>
      <c r="AF6" s="68"/>
      <c r="AG6" s="68"/>
      <c r="AH6" s="179"/>
      <c r="AI6" s="233"/>
      <c r="AJ6" s="233"/>
    </row>
    <row r="7" spans="1:36" x14ac:dyDescent="0.25">
      <c r="A7" s="80"/>
      <c r="B7" s="80"/>
      <c r="C7" s="80"/>
      <c r="D7" s="80"/>
      <c r="E7" s="80"/>
      <c r="F7" s="61"/>
      <c r="G7" s="61"/>
      <c r="H7" s="61"/>
      <c r="I7" s="61"/>
      <c r="J7" s="68"/>
      <c r="K7" s="68"/>
      <c r="L7" s="68"/>
      <c r="M7" s="69"/>
      <c r="N7" s="69"/>
      <c r="O7" s="6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  <c r="AA7" s="79"/>
      <c r="AB7" s="79"/>
      <c r="AC7" s="79"/>
      <c r="AD7" s="79"/>
      <c r="AE7" s="69"/>
      <c r="AF7" s="68"/>
      <c r="AG7" s="68"/>
      <c r="AH7" s="179"/>
      <c r="AI7" s="233"/>
      <c r="AJ7" s="233"/>
    </row>
    <row r="8" spans="1:36" x14ac:dyDescent="0.25">
      <c r="A8" s="80" t="s">
        <v>80</v>
      </c>
      <c r="B8" s="80">
        <v>1</v>
      </c>
      <c r="C8" s="81">
        <v>635.1</v>
      </c>
      <c r="D8" s="81">
        <v>941.4</v>
      </c>
      <c r="E8" s="81">
        <v>653.20000000000005</v>
      </c>
      <c r="F8" s="81">
        <v>765.2</v>
      </c>
      <c r="G8" s="81">
        <v>756.6</v>
      </c>
      <c r="H8" s="81">
        <v>624.79999999999995</v>
      </c>
      <c r="I8" s="81">
        <v>749.8</v>
      </c>
      <c r="J8" s="81">
        <v>738.9</v>
      </c>
      <c r="K8" s="81">
        <v>684.9</v>
      </c>
      <c r="L8" s="81">
        <v>572.20000000000005</v>
      </c>
      <c r="M8" s="82">
        <v>814.5</v>
      </c>
      <c r="N8" s="82">
        <v>849.1</v>
      </c>
      <c r="O8" s="82">
        <v>770</v>
      </c>
      <c r="P8" s="83">
        <v>551.79999999999995</v>
      </c>
      <c r="Q8" s="83">
        <v>647.1</v>
      </c>
      <c r="R8" s="83">
        <v>623.5</v>
      </c>
      <c r="S8" s="83">
        <v>830.2</v>
      </c>
      <c r="T8" s="83">
        <v>720</v>
      </c>
      <c r="U8" s="83">
        <v>775.3</v>
      </c>
      <c r="V8" s="83">
        <v>610.80000000000007</v>
      </c>
      <c r="W8" s="83">
        <v>624.40000000000009</v>
      </c>
      <c r="X8" s="83">
        <v>825.90000000000009</v>
      </c>
      <c r="Y8" s="83">
        <v>792.39999999999975</v>
      </c>
      <c r="Z8" s="83">
        <v>670.4</v>
      </c>
      <c r="AA8" s="83">
        <v>608.9</v>
      </c>
      <c r="AB8" s="83">
        <v>732.29999999999984</v>
      </c>
      <c r="AC8" s="83">
        <v>764.5</v>
      </c>
      <c r="AD8" s="83">
        <v>605</v>
      </c>
      <c r="AE8" s="82"/>
      <c r="AF8" s="242">
        <f>AVERAGE(U8:AD8)</f>
        <v>700.99</v>
      </c>
      <c r="AG8" s="243">
        <f>TREND(K8:AD8)</f>
        <v>709.9571428571428</v>
      </c>
      <c r="AH8" s="180"/>
      <c r="AI8" s="232">
        <v>700.14</v>
      </c>
      <c r="AJ8" s="231">
        <v>716.37</v>
      </c>
    </row>
    <row r="9" spans="1:36" x14ac:dyDescent="0.25">
      <c r="A9" s="80" t="s">
        <v>81</v>
      </c>
      <c r="B9" s="80">
        <v>2</v>
      </c>
      <c r="C9" s="81">
        <v>686.8</v>
      </c>
      <c r="D9" s="81">
        <v>737.5</v>
      </c>
      <c r="E9" s="81">
        <v>707</v>
      </c>
      <c r="F9" s="81">
        <v>689.8</v>
      </c>
      <c r="G9" s="81">
        <v>593</v>
      </c>
      <c r="H9" s="81">
        <v>512.20000000000005</v>
      </c>
      <c r="I9" s="81">
        <v>548.1</v>
      </c>
      <c r="J9" s="81">
        <v>612.70000000000005</v>
      </c>
      <c r="K9" s="81">
        <v>587.6</v>
      </c>
      <c r="L9" s="81">
        <v>540.20000000000005</v>
      </c>
      <c r="M9" s="82">
        <v>699</v>
      </c>
      <c r="N9" s="82">
        <v>631.70000000000005</v>
      </c>
      <c r="O9" s="82">
        <v>616.4</v>
      </c>
      <c r="P9" s="83">
        <v>604.29999999999995</v>
      </c>
      <c r="Q9" s="83">
        <v>740.1</v>
      </c>
      <c r="R9" s="83">
        <v>674.7</v>
      </c>
      <c r="S9" s="83">
        <v>606.4</v>
      </c>
      <c r="T9" s="83">
        <v>598.29999999999995</v>
      </c>
      <c r="U9" s="83">
        <v>654.20000000000005</v>
      </c>
      <c r="V9" s="83">
        <v>532</v>
      </c>
      <c r="W9" s="83">
        <v>631.49999999999989</v>
      </c>
      <c r="X9" s="83">
        <v>737.09999999999991</v>
      </c>
      <c r="Y9" s="83">
        <v>856.8</v>
      </c>
      <c r="Z9" s="83">
        <v>588.4</v>
      </c>
      <c r="AA9" s="83">
        <v>510.4</v>
      </c>
      <c r="AB9" s="83">
        <v>555.00000000000023</v>
      </c>
      <c r="AC9" s="83">
        <v>621.70000000000016</v>
      </c>
      <c r="AD9" s="83">
        <v>611.79999999999995</v>
      </c>
      <c r="AE9" s="82"/>
      <c r="AF9" s="242">
        <f t="shared" ref="AF9:AF18" si="0">AVERAGE(U9:AD9)</f>
        <v>629.89</v>
      </c>
      <c r="AG9" s="243">
        <f t="shared" ref="AG9:AG19" si="1">TREND(K9:AD9)</f>
        <v>632.24714285714276</v>
      </c>
      <c r="AH9" s="180"/>
      <c r="AI9" s="232">
        <v>663.54000000000008</v>
      </c>
      <c r="AJ9" s="231">
        <v>633.30500000000006</v>
      </c>
    </row>
    <row r="10" spans="1:36" x14ac:dyDescent="0.25">
      <c r="A10" s="80" t="s">
        <v>82</v>
      </c>
      <c r="B10" s="80">
        <v>3</v>
      </c>
      <c r="C10" s="81">
        <v>530.1</v>
      </c>
      <c r="D10" s="81">
        <v>581.5</v>
      </c>
      <c r="E10" s="81">
        <v>498.1</v>
      </c>
      <c r="F10" s="81">
        <v>645.6</v>
      </c>
      <c r="G10" s="81">
        <v>600</v>
      </c>
      <c r="H10" s="81">
        <v>492.3</v>
      </c>
      <c r="I10" s="81">
        <v>550.6</v>
      </c>
      <c r="J10" s="81">
        <v>418.6</v>
      </c>
      <c r="K10" s="81">
        <v>566.6</v>
      </c>
      <c r="L10" s="81">
        <v>545.6</v>
      </c>
      <c r="M10" s="82">
        <v>581.1</v>
      </c>
      <c r="N10" s="82">
        <v>487.3</v>
      </c>
      <c r="O10" s="82">
        <v>608.6</v>
      </c>
      <c r="P10" s="83">
        <v>516.6</v>
      </c>
      <c r="Q10" s="83">
        <v>546.70000000000005</v>
      </c>
      <c r="R10" s="83">
        <v>610.20000000000005</v>
      </c>
      <c r="S10" s="83">
        <v>533.79999999999995</v>
      </c>
      <c r="T10" s="83">
        <v>422.8</v>
      </c>
      <c r="U10" s="83">
        <v>572.79999999999995</v>
      </c>
      <c r="V10" s="83">
        <v>349.40000000000009</v>
      </c>
      <c r="W10" s="83">
        <v>554.79999999999995</v>
      </c>
      <c r="X10" s="83">
        <v>690.6</v>
      </c>
      <c r="Y10" s="83">
        <v>615.49999999999989</v>
      </c>
      <c r="Z10" s="83">
        <v>476.0999999999998</v>
      </c>
      <c r="AA10" s="83">
        <v>574</v>
      </c>
      <c r="AB10" s="83">
        <v>553.99999999999989</v>
      </c>
      <c r="AC10" s="83">
        <v>593.90000000000009</v>
      </c>
      <c r="AD10" s="83">
        <v>458.69999999999993</v>
      </c>
      <c r="AE10" s="82"/>
      <c r="AF10" s="242">
        <f t="shared" si="0"/>
        <v>543.98</v>
      </c>
      <c r="AG10" s="243">
        <f t="shared" si="1"/>
        <v>548.30285714285731</v>
      </c>
      <c r="AH10" s="180"/>
      <c r="AI10" s="232">
        <v>541.32000000000005</v>
      </c>
      <c r="AJ10" s="231">
        <v>545.47500000000002</v>
      </c>
    </row>
    <row r="11" spans="1:36" x14ac:dyDescent="0.25">
      <c r="A11" s="80" t="s">
        <v>83</v>
      </c>
      <c r="B11" s="80">
        <v>4</v>
      </c>
      <c r="C11" s="81">
        <v>280.3</v>
      </c>
      <c r="D11" s="81">
        <v>320.2</v>
      </c>
      <c r="E11" s="81">
        <v>417.6</v>
      </c>
      <c r="F11" s="81">
        <v>408.2</v>
      </c>
      <c r="G11" s="81">
        <v>366.8</v>
      </c>
      <c r="H11" s="81">
        <v>282</v>
      </c>
      <c r="I11" s="81">
        <v>296.7</v>
      </c>
      <c r="J11" s="81">
        <v>339.2</v>
      </c>
      <c r="K11" s="81">
        <v>293.8</v>
      </c>
      <c r="L11" s="81">
        <v>329.5</v>
      </c>
      <c r="M11" s="82">
        <v>372.5</v>
      </c>
      <c r="N11" s="82">
        <v>331.5</v>
      </c>
      <c r="O11" s="82">
        <v>306.8</v>
      </c>
      <c r="P11" s="83">
        <v>293.3</v>
      </c>
      <c r="Q11" s="83">
        <v>356.4</v>
      </c>
      <c r="R11" s="83">
        <v>253.9</v>
      </c>
      <c r="S11" s="83">
        <v>305.8</v>
      </c>
      <c r="T11" s="83">
        <v>225.1</v>
      </c>
      <c r="U11" s="83">
        <v>332.3</v>
      </c>
      <c r="V11" s="83">
        <v>321.70000000000005</v>
      </c>
      <c r="W11" s="83">
        <v>358.6</v>
      </c>
      <c r="X11" s="83">
        <v>356.90000000000003</v>
      </c>
      <c r="Y11" s="83">
        <v>313.7</v>
      </c>
      <c r="Z11" s="83">
        <v>394.8</v>
      </c>
      <c r="AA11" s="83">
        <v>257.49999999999994</v>
      </c>
      <c r="AB11" s="83">
        <v>437.20000000000005</v>
      </c>
      <c r="AC11" s="83">
        <v>346.8</v>
      </c>
      <c r="AD11" s="83">
        <v>362.2999999999999</v>
      </c>
      <c r="AE11" s="82"/>
      <c r="AF11" s="242">
        <f t="shared" si="0"/>
        <v>348.17999999999995</v>
      </c>
      <c r="AG11" s="243">
        <f t="shared" si="1"/>
        <v>302.96571428571434</v>
      </c>
      <c r="AH11" s="180"/>
      <c r="AI11" s="232">
        <v>311.77</v>
      </c>
      <c r="AJ11" s="231">
        <v>322.23500000000001</v>
      </c>
    </row>
    <row r="12" spans="1:36" x14ac:dyDescent="0.25">
      <c r="A12" s="80" t="s">
        <v>84</v>
      </c>
      <c r="B12" s="80">
        <v>5</v>
      </c>
      <c r="C12" s="81">
        <v>182</v>
      </c>
      <c r="D12" s="81">
        <v>199.7</v>
      </c>
      <c r="E12" s="81">
        <v>149.19999999999999</v>
      </c>
      <c r="F12" s="81">
        <v>205.9</v>
      </c>
      <c r="G12" s="81">
        <v>260.8</v>
      </c>
      <c r="H12" s="81">
        <v>59.1</v>
      </c>
      <c r="I12" s="81">
        <v>97.1</v>
      </c>
      <c r="J12" s="81">
        <v>139.6</v>
      </c>
      <c r="K12" s="81">
        <v>111.5</v>
      </c>
      <c r="L12" s="81">
        <v>227.5</v>
      </c>
      <c r="M12" s="82">
        <v>177.9</v>
      </c>
      <c r="N12" s="82">
        <v>158.9</v>
      </c>
      <c r="O12" s="82">
        <v>189.4</v>
      </c>
      <c r="P12" s="83">
        <v>136.9</v>
      </c>
      <c r="Q12" s="83">
        <v>136.4</v>
      </c>
      <c r="R12" s="83">
        <v>193.5</v>
      </c>
      <c r="S12" s="83">
        <v>158.80000000000001</v>
      </c>
      <c r="T12" s="83">
        <v>107.9</v>
      </c>
      <c r="U12" s="83">
        <v>134.1</v>
      </c>
      <c r="V12" s="83">
        <v>81.300000000000011</v>
      </c>
      <c r="W12" s="83">
        <v>109.10000000000001</v>
      </c>
      <c r="X12" s="83">
        <v>132.10000000000005</v>
      </c>
      <c r="Y12" s="83">
        <v>89.3</v>
      </c>
      <c r="Z12" s="83">
        <v>142.50000000000003</v>
      </c>
      <c r="AA12" s="83">
        <v>177</v>
      </c>
      <c r="AB12" s="83">
        <v>75.3</v>
      </c>
      <c r="AC12" s="83">
        <v>180.99999999999997</v>
      </c>
      <c r="AD12" s="83">
        <v>208.09999999999997</v>
      </c>
      <c r="AE12" s="82"/>
      <c r="AF12" s="242">
        <f>AVERAGE(U12:AD12)</f>
        <v>132.97999999999996</v>
      </c>
      <c r="AG12" s="243">
        <f t="shared" si="1"/>
        <v>159.72142857142859</v>
      </c>
      <c r="AH12" s="180"/>
      <c r="AI12" s="232">
        <v>127.94000000000001</v>
      </c>
      <c r="AJ12" s="231">
        <v>145.35500000000005</v>
      </c>
    </row>
    <row r="13" spans="1:36" x14ac:dyDescent="0.25">
      <c r="A13" s="80" t="s">
        <v>85</v>
      </c>
      <c r="B13" s="80">
        <v>6</v>
      </c>
      <c r="C13" s="81">
        <v>46.5</v>
      </c>
      <c r="D13" s="81">
        <v>35.6</v>
      </c>
      <c r="E13" s="81">
        <v>20</v>
      </c>
      <c r="F13" s="81">
        <v>20.9</v>
      </c>
      <c r="G13" s="81">
        <v>20.6</v>
      </c>
      <c r="H13" s="81">
        <v>54.7</v>
      </c>
      <c r="I13" s="81">
        <v>25</v>
      </c>
      <c r="J13" s="81">
        <v>34.5</v>
      </c>
      <c r="K13" s="81">
        <v>29.8</v>
      </c>
      <c r="L13" s="81">
        <v>36.200000000000003</v>
      </c>
      <c r="M13" s="82">
        <v>43.4</v>
      </c>
      <c r="N13" s="82">
        <v>44.2</v>
      </c>
      <c r="O13" s="82">
        <v>8.9</v>
      </c>
      <c r="P13" s="83">
        <v>19.5</v>
      </c>
      <c r="Q13" s="83">
        <v>16.5</v>
      </c>
      <c r="R13" s="83">
        <v>22.7</v>
      </c>
      <c r="S13" s="83">
        <v>49.3</v>
      </c>
      <c r="T13" s="83">
        <v>21.7</v>
      </c>
      <c r="U13" s="83">
        <v>19</v>
      </c>
      <c r="V13" s="83">
        <v>23.2</v>
      </c>
      <c r="W13" s="84">
        <v>33</v>
      </c>
      <c r="X13" s="83">
        <v>14.1</v>
      </c>
      <c r="Y13" s="83">
        <v>33.800000000000004</v>
      </c>
      <c r="Z13" s="83">
        <v>24.200000000000003</v>
      </c>
      <c r="AA13" s="83">
        <v>26.699999999999996</v>
      </c>
      <c r="AB13" s="83">
        <v>14.799999999999999</v>
      </c>
      <c r="AC13" s="83">
        <v>35.5</v>
      </c>
      <c r="AD13" s="83">
        <v>23.799999999999997</v>
      </c>
      <c r="AE13" s="82"/>
      <c r="AF13" s="242">
        <f t="shared" si="0"/>
        <v>24.810000000000002</v>
      </c>
      <c r="AG13" s="243">
        <f t="shared" si="1"/>
        <v>30.812857142857141</v>
      </c>
      <c r="AH13" s="180"/>
      <c r="AI13" s="232">
        <v>25.279999999999998</v>
      </c>
      <c r="AJ13" s="232">
        <v>28.549999999999994</v>
      </c>
    </row>
    <row r="14" spans="1:36" x14ac:dyDescent="0.25">
      <c r="A14" s="80" t="s">
        <v>86</v>
      </c>
      <c r="B14" s="80">
        <v>7</v>
      </c>
      <c r="C14" s="81">
        <v>0.6</v>
      </c>
      <c r="D14" s="81">
        <v>2.4</v>
      </c>
      <c r="E14" s="81">
        <v>10.3</v>
      </c>
      <c r="F14" s="81">
        <v>10.3</v>
      </c>
      <c r="G14" s="81">
        <v>12.4</v>
      </c>
      <c r="H14" s="81">
        <v>1</v>
      </c>
      <c r="I14" s="81">
        <v>0</v>
      </c>
      <c r="J14" s="81">
        <v>6.6</v>
      </c>
      <c r="K14" s="81">
        <v>9.3000000000000007</v>
      </c>
      <c r="L14" s="81">
        <v>0</v>
      </c>
      <c r="M14" s="82">
        <v>0.2</v>
      </c>
      <c r="N14" s="82">
        <v>3.6</v>
      </c>
      <c r="O14" s="82">
        <v>0</v>
      </c>
      <c r="P14" s="83">
        <v>0</v>
      </c>
      <c r="Q14" s="83">
        <v>3.2</v>
      </c>
      <c r="R14" s="83">
        <v>1</v>
      </c>
      <c r="S14" s="83">
        <v>6.2</v>
      </c>
      <c r="T14" s="83">
        <v>1.8</v>
      </c>
      <c r="U14" s="83">
        <v>0</v>
      </c>
      <c r="V14" s="83">
        <v>0</v>
      </c>
      <c r="W14" s="83">
        <v>1.2999999999999998</v>
      </c>
      <c r="X14" s="83">
        <v>4</v>
      </c>
      <c r="Y14" s="83">
        <v>4</v>
      </c>
      <c r="Z14" s="83">
        <v>0</v>
      </c>
      <c r="AA14" s="83">
        <v>0</v>
      </c>
      <c r="AB14" s="83">
        <v>0</v>
      </c>
      <c r="AC14" s="83">
        <v>0</v>
      </c>
      <c r="AD14" s="83">
        <v>0</v>
      </c>
      <c r="AE14" s="82"/>
      <c r="AF14" s="242">
        <f t="shared" si="0"/>
        <v>0.93</v>
      </c>
      <c r="AG14" s="243">
        <f t="shared" si="1"/>
        <v>3.1857142857142868</v>
      </c>
      <c r="AH14" s="181"/>
      <c r="AI14" s="232">
        <v>2.15</v>
      </c>
      <c r="AJ14" s="232">
        <v>3.2450000000000001</v>
      </c>
    </row>
    <row r="15" spans="1:36" x14ac:dyDescent="0.25">
      <c r="A15" s="80" t="s">
        <v>87</v>
      </c>
      <c r="B15" s="80">
        <v>8</v>
      </c>
      <c r="C15" s="81">
        <v>9.6999999999999993</v>
      </c>
      <c r="D15" s="81">
        <v>24.5</v>
      </c>
      <c r="E15" s="81">
        <v>4.5999999999999996</v>
      </c>
      <c r="F15" s="81">
        <v>2.5</v>
      </c>
      <c r="G15" s="81">
        <v>17</v>
      </c>
      <c r="H15" s="81">
        <v>3.4</v>
      </c>
      <c r="I15" s="81">
        <v>8.4</v>
      </c>
      <c r="J15" s="81">
        <v>11.5</v>
      </c>
      <c r="K15" s="81">
        <v>0</v>
      </c>
      <c r="L15" s="81">
        <v>0.2</v>
      </c>
      <c r="M15" s="82">
        <v>2</v>
      </c>
      <c r="N15" s="82">
        <v>12.8</v>
      </c>
      <c r="O15" s="82">
        <v>0.2</v>
      </c>
      <c r="P15" s="83">
        <v>4.2</v>
      </c>
      <c r="Q15" s="83">
        <v>5.2</v>
      </c>
      <c r="R15" s="83">
        <v>12.7</v>
      </c>
      <c r="S15" s="83">
        <v>9.8000000000000007</v>
      </c>
      <c r="T15" s="83">
        <v>2.1</v>
      </c>
      <c r="U15" s="83">
        <v>0</v>
      </c>
      <c r="V15" s="83">
        <v>2</v>
      </c>
      <c r="W15" s="83">
        <v>4.4000000000000004</v>
      </c>
      <c r="X15" s="83">
        <v>8.7999999999999989</v>
      </c>
      <c r="Y15" s="83">
        <v>4.4000000000000004</v>
      </c>
      <c r="Z15" s="83">
        <v>0</v>
      </c>
      <c r="AA15" s="83">
        <v>11.6</v>
      </c>
      <c r="AB15" s="83">
        <v>1.2</v>
      </c>
      <c r="AC15" s="83">
        <v>0.89999999999999991</v>
      </c>
      <c r="AD15" s="83">
        <v>0.8</v>
      </c>
      <c r="AE15" s="82"/>
      <c r="AF15" s="242">
        <f t="shared" si="0"/>
        <v>3.41</v>
      </c>
      <c r="AG15" s="243">
        <f t="shared" si="1"/>
        <v>4.4700000000000006</v>
      </c>
      <c r="AH15" s="181"/>
      <c r="AI15" s="232">
        <v>5.3599999999999994</v>
      </c>
      <c r="AJ15" s="232">
        <v>5.58</v>
      </c>
    </row>
    <row r="16" spans="1:36" x14ac:dyDescent="0.25">
      <c r="A16" s="80" t="s">
        <v>88</v>
      </c>
      <c r="B16" s="80">
        <v>9</v>
      </c>
      <c r="C16" s="81">
        <v>77.2</v>
      </c>
      <c r="D16" s="81">
        <v>76.2</v>
      </c>
      <c r="E16" s="81">
        <v>133.69999999999999</v>
      </c>
      <c r="F16" s="81">
        <v>71.599999999999994</v>
      </c>
      <c r="G16" s="81">
        <v>87.1</v>
      </c>
      <c r="H16" s="81">
        <v>39.700000000000003</v>
      </c>
      <c r="I16" s="81">
        <v>49.3</v>
      </c>
      <c r="J16" s="81">
        <v>99.5</v>
      </c>
      <c r="K16" s="81">
        <v>73.599999999999994</v>
      </c>
      <c r="L16" s="81">
        <v>21.8</v>
      </c>
      <c r="M16" s="82">
        <v>54.9</v>
      </c>
      <c r="N16" s="82">
        <v>30</v>
      </c>
      <c r="O16" s="82">
        <v>22.6</v>
      </c>
      <c r="P16" s="83">
        <v>80.900000000000006</v>
      </c>
      <c r="Q16" s="83">
        <v>36.9</v>
      </c>
      <c r="R16" s="83">
        <v>59</v>
      </c>
      <c r="S16" s="83">
        <v>55.2</v>
      </c>
      <c r="T16" s="83">
        <v>78.099999999999994</v>
      </c>
      <c r="U16" s="83">
        <v>48.2</v>
      </c>
      <c r="V16" s="83">
        <v>85</v>
      </c>
      <c r="W16" s="83">
        <v>82.999999999999986</v>
      </c>
      <c r="X16" s="83">
        <v>69.700000000000017</v>
      </c>
      <c r="Y16" s="83">
        <v>31.099999999999994</v>
      </c>
      <c r="Z16" s="83">
        <v>25.900000000000006</v>
      </c>
      <c r="AA16" s="83">
        <v>49.1</v>
      </c>
      <c r="AB16" s="83">
        <v>41.399999999999991</v>
      </c>
      <c r="AC16" s="83">
        <v>38.400000000000006</v>
      </c>
      <c r="AD16" s="83">
        <v>69.100000000000009</v>
      </c>
      <c r="AE16" s="82"/>
      <c r="AF16" s="242">
        <f t="shared" si="0"/>
        <v>54.089999999999996</v>
      </c>
      <c r="AG16" s="243">
        <f t="shared" si="1"/>
        <v>50.982857142857142</v>
      </c>
      <c r="AH16" s="181"/>
      <c r="AI16" s="232">
        <v>62.71</v>
      </c>
      <c r="AJ16" s="232">
        <v>58.86</v>
      </c>
    </row>
    <row r="17" spans="1:36" x14ac:dyDescent="0.25">
      <c r="A17" s="80" t="s">
        <v>89</v>
      </c>
      <c r="B17" s="80">
        <v>10</v>
      </c>
      <c r="C17" s="81">
        <v>200.8</v>
      </c>
      <c r="D17" s="81">
        <v>249.3</v>
      </c>
      <c r="E17" s="81">
        <v>219.4</v>
      </c>
      <c r="F17" s="81">
        <v>273.10000000000002</v>
      </c>
      <c r="G17" s="81">
        <v>266.89999999999998</v>
      </c>
      <c r="H17" s="81">
        <v>223.4</v>
      </c>
      <c r="I17" s="81">
        <v>267.60000000000002</v>
      </c>
      <c r="J17" s="81">
        <v>212.7</v>
      </c>
      <c r="K17" s="81">
        <v>232.5</v>
      </c>
      <c r="L17" s="81">
        <v>292.2</v>
      </c>
      <c r="M17" s="82">
        <v>276</v>
      </c>
      <c r="N17" s="82">
        <v>226.3</v>
      </c>
      <c r="O17" s="82">
        <v>220.2</v>
      </c>
      <c r="P17" s="83">
        <v>288.3</v>
      </c>
      <c r="Q17" s="83">
        <v>137.69999999999999</v>
      </c>
      <c r="R17" s="83">
        <v>278.60000000000002</v>
      </c>
      <c r="S17" s="83">
        <v>287.8</v>
      </c>
      <c r="T17" s="83">
        <v>241.6</v>
      </c>
      <c r="U17" s="83">
        <v>235.5</v>
      </c>
      <c r="V17" s="83">
        <v>242.50000000000003</v>
      </c>
      <c r="W17" s="83">
        <v>208.5</v>
      </c>
      <c r="X17" s="83">
        <v>224.30000000000004</v>
      </c>
      <c r="Y17" s="83">
        <v>249.8</v>
      </c>
      <c r="Z17" s="83">
        <v>194.20000000000002</v>
      </c>
      <c r="AA17" s="83">
        <v>153.99999999999997</v>
      </c>
      <c r="AB17" s="83">
        <v>289.40000000000003</v>
      </c>
      <c r="AC17" s="83">
        <v>236.5</v>
      </c>
      <c r="AD17" s="83">
        <v>270.3</v>
      </c>
      <c r="AE17" s="82"/>
      <c r="AF17" s="242">
        <f t="shared" si="0"/>
        <v>230.50000000000006</v>
      </c>
      <c r="AG17" s="243">
        <f t="shared" si="1"/>
        <v>249.92714285714288</v>
      </c>
      <c r="AH17" s="181"/>
      <c r="AI17" s="232">
        <v>239.46000000000004</v>
      </c>
      <c r="AJ17" s="232">
        <v>244.27500000000003</v>
      </c>
    </row>
    <row r="18" spans="1:36" x14ac:dyDescent="0.25">
      <c r="A18" s="80" t="s">
        <v>90</v>
      </c>
      <c r="B18" s="80">
        <v>11</v>
      </c>
      <c r="C18" s="81">
        <v>312.5</v>
      </c>
      <c r="D18" s="81">
        <v>379</v>
      </c>
      <c r="E18" s="81">
        <v>511.4</v>
      </c>
      <c r="F18" s="81">
        <v>512.1</v>
      </c>
      <c r="G18" s="81">
        <v>466.5</v>
      </c>
      <c r="H18" s="81">
        <v>392.6</v>
      </c>
      <c r="I18" s="81">
        <v>367.5</v>
      </c>
      <c r="J18" s="81">
        <v>432</v>
      </c>
      <c r="K18" s="81">
        <v>325.8</v>
      </c>
      <c r="L18" s="81">
        <v>445</v>
      </c>
      <c r="M18" s="82">
        <v>398.5</v>
      </c>
      <c r="N18" s="82">
        <v>379.1</v>
      </c>
      <c r="O18" s="82">
        <v>388.4</v>
      </c>
      <c r="P18" s="83">
        <v>382.2</v>
      </c>
      <c r="Q18" s="83">
        <v>462.5</v>
      </c>
      <c r="R18" s="83">
        <v>451.6</v>
      </c>
      <c r="S18" s="83">
        <v>361.2</v>
      </c>
      <c r="T18" s="83">
        <v>405.3</v>
      </c>
      <c r="U18" s="83">
        <v>342.1</v>
      </c>
      <c r="V18" s="83">
        <v>433.99999999999994</v>
      </c>
      <c r="W18" s="83">
        <v>478.20000000000005</v>
      </c>
      <c r="X18" s="83">
        <v>482.1</v>
      </c>
      <c r="Y18" s="83">
        <v>345</v>
      </c>
      <c r="Z18" s="83">
        <v>337.80000000000007</v>
      </c>
      <c r="AA18" s="83">
        <v>414.2</v>
      </c>
      <c r="AB18" s="83">
        <v>494.1</v>
      </c>
      <c r="AC18" s="83">
        <v>513.30000000000007</v>
      </c>
      <c r="AD18" s="83">
        <v>334.79999999999995</v>
      </c>
      <c r="AE18" s="82"/>
      <c r="AF18" s="242">
        <f t="shared" si="0"/>
        <v>417.56000000000006</v>
      </c>
      <c r="AG18" s="243">
        <f t="shared" si="1"/>
        <v>389.07142857142861</v>
      </c>
      <c r="AH18" s="181"/>
      <c r="AI18" s="232">
        <v>414.42000000000007</v>
      </c>
      <c r="AJ18" s="232">
        <v>412.58500000000004</v>
      </c>
    </row>
    <row r="19" spans="1:36" x14ac:dyDescent="0.25">
      <c r="A19" s="80" t="s">
        <v>91</v>
      </c>
      <c r="B19" s="80">
        <v>12</v>
      </c>
      <c r="C19" s="81">
        <v>503.5</v>
      </c>
      <c r="D19" s="81">
        <v>562.5</v>
      </c>
      <c r="E19" s="81">
        <v>717.5</v>
      </c>
      <c r="F19" s="81">
        <v>571.6</v>
      </c>
      <c r="G19" s="81">
        <v>586.20000000000005</v>
      </c>
      <c r="H19" s="81">
        <v>535.1</v>
      </c>
      <c r="I19" s="81">
        <v>579.29999999999995</v>
      </c>
      <c r="J19" s="81">
        <v>780.3</v>
      </c>
      <c r="K19" s="81">
        <v>505</v>
      </c>
      <c r="L19" s="81">
        <v>619.4</v>
      </c>
      <c r="M19" s="82">
        <v>561.5</v>
      </c>
      <c r="N19" s="82">
        <v>643.4</v>
      </c>
      <c r="O19" s="82">
        <v>665.3</v>
      </c>
      <c r="P19" s="83">
        <v>500.5</v>
      </c>
      <c r="Q19" s="83">
        <v>630.70000000000005</v>
      </c>
      <c r="R19" s="83">
        <v>654.6</v>
      </c>
      <c r="S19" s="83">
        <v>631.29999999999995</v>
      </c>
      <c r="T19" s="83">
        <v>676.2</v>
      </c>
      <c r="U19" s="83">
        <v>534</v>
      </c>
      <c r="V19" s="83">
        <v>533.50000000000011</v>
      </c>
      <c r="W19" s="83">
        <v>687.9</v>
      </c>
      <c r="X19" s="83">
        <v>557.29999999999995</v>
      </c>
      <c r="Y19" s="83">
        <v>429.70000000000005</v>
      </c>
      <c r="Z19" s="83">
        <v>607.99999999999989</v>
      </c>
      <c r="AA19" s="83">
        <v>718.49999999999989</v>
      </c>
      <c r="AB19" s="83">
        <v>563.60000000000014</v>
      </c>
      <c r="AC19" s="83">
        <v>582.4</v>
      </c>
      <c r="AD19" s="83">
        <v>567.29999999999995</v>
      </c>
      <c r="AE19" s="82"/>
      <c r="AF19" s="242">
        <f>AVERAGE(U19:AD19)</f>
        <v>578.22</v>
      </c>
      <c r="AG19" s="243">
        <f t="shared" si="1"/>
        <v>596.99</v>
      </c>
      <c r="AH19" s="181"/>
      <c r="AI19" s="232">
        <v>583.56999999999994</v>
      </c>
      <c r="AJ19" s="232">
        <v>594.14</v>
      </c>
    </row>
    <row r="20" spans="1:36" x14ac:dyDescent="0.25">
      <c r="A20" s="80"/>
      <c r="B20" s="80"/>
      <c r="C20" s="80"/>
      <c r="D20" s="80"/>
      <c r="E20" s="80"/>
      <c r="F20" s="80"/>
      <c r="G20" s="80"/>
      <c r="H20" s="68"/>
      <c r="I20" s="68"/>
      <c r="J20" s="68"/>
      <c r="K20" s="68"/>
      <c r="L20" s="68"/>
      <c r="M20" s="69"/>
      <c r="N20" s="69"/>
      <c r="O20" s="69"/>
      <c r="P20" s="79"/>
      <c r="Q20" s="79"/>
      <c r="R20" s="85"/>
      <c r="S20" s="85"/>
      <c r="T20" s="85"/>
      <c r="U20" s="85"/>
      <c r="V20" s="85"/>
      <c r="W20" s="85"/>
      <c r="X20" s="85"/>
      <c r="Y20" s="85"/>
      <c r="Z20" s="85"/>
      <c r="AA20" s="85"/>
      <c r="AB20" s="85"/>
      <c r="AC20" s="85"/>
      <c r="AD20" s="85"/>
      <c r="AE20" s="86"/>
      <c r="AF20" s="68"/>
      <c r="AG20" s="68"/>
      <c r="AH20" s="179"/>
      <c r="AI20" s="233"/>
      <c r="AJ20" s="233"/>
    </row>
    <row r="21" spans="1:36" x14ac:dyDescent="0.25">
      <c r="A21" s="80" t="s">
        <v>9</v>
      </c>
      <c r="B21" s="80"/>
      <c r="C21" s="81">
        <v>3465.1</v>
      </c>
      <c r="D21" s="81">
        <v>4109.7999999999993</v>
      </c>
      <c r="E21" s="81">
        <v>4042</v>
      </c>
      <c r="F21" s="81">
        <v>4176.8</v>
      </c>
      <c r="G21" s="81">
        <v>4033.9000000000005</v>
      </c>
      <c r="H21" s="81">
        <v>3220.2999999999997</v>
      </c>
      <c r="I21" s="81">
        <v>3539.3999999999996</v>
      </c>
      <c r="J21" s="81">
        <v>3826.0999999999995</v>
      </c>
      <c r="K21" s="81">
        <v>3420.4000000000005</v>
      </c>
      <c r="L21" s="81">
        <v>3629.7999999999997</v>
      </c>
      <c r="M21" s="82">
        <v>3981.5</v>
      </c>
      <c r="N21" s="82">
        <v>3797.9000000000005</v>
      </c>
      <c r="O21" s="82">
        <v>3796.8</v>
      </c>
      <c r="P21" s="83">
        <v>3378.4999999999995</v>
      </c>
      <c r="Q21" s="83">
        <v>3719.3999999999996</v>
      </c>
      <c r="R21" s="83">
        <v>3835.9999999999995</v>
      </c>
      <c r="S21" s="83">
        <v>3835.8</v>
      </c>
      <c r="T21" s="83">
        <v>3500.8999999999996</v>
      </c>
      <c r="U21" s="83">
        <v>3647.4999999999995</v>
      </c>
      <c r="V21" s="83">
        <f t="shared" ref="V21:AJ21" si="2">SUM(V8:V19)</f>
        <v>3215.4000000000005</v>
      </c>
      <c r="W21" s="83">
        <f t="shared" si="2"/>
        <v>3774.7000000000003</v>
      </c>
      <c r="X21" s="83">
        <f t="shared" si="2"/>
        <v>4102.8999999999996</v>
      </c>
      <c r="Y21" s="83">
        <f t="shared" si="2"/>
        <v>3765.5</v>
      </c>
      <c r="Z21" s="83">
        <f t="shared" si="2"/>
        <v>3462.2999999999997</v>
      </c>
      <c r="AA21" s="83">
        <f t="shared" si="2"/>
        <v>3501.8999999999996</v>
      </c>
      <c r="AB21" s="83">
        <f t="shared" si="2"/>
        <v>3758.3</v>
      </c>
      <c r="AC21" s="83">
        <f t="shared" si="2"/>
        <v>3914.900000000001</v>
      </c>
      <c r="AD21" s="83">
        <f t="shared" si="2"/>
        <v>3512.0000000000009</v>
      </c>
      <c r="AE21" s="82"/>
      <c r="AF21" s="83">
        <f t="shared" si="2"/>
        <v>3665.54</v>
      </c>
      <c r="AG21" s="83">
        <f t="shared" si="2"/>
        <v>3678.6342857142854</v>
      </c>
      <c r="AH21" s="181"/>
      <c r="AI21" s="236">
        <f t="shared" si="2"/>
        <v>3677.6600000000008</v>
      </c>
      <c r="AJ21" s="236">
        <f t="shared" si="2"/>
        <v>3709.9750000000004</v>
      </c>
    </row>
    <row r="22" spans="1:36" ht="14.5" customHeight="1" x14ac:dyDescent="0.25">
      <c r="A22" s="80" t="s">
        <v>163</v>
      </c>
      <c r="B22" s="71"/>
      <c r="C22" s="71"/>
      <c r="D22" s="71"/>
      <c r="E22" s="71"/>
      <c r="F22" s="61"/>
      <c r="G22" s="61"/>
      <c r="H22" s="68"/>
      <c r="I22" s="68"/>
      <c r="J22" s="68"/>
      <c r="K22" s="68"/>
      <c r="L22" s="68"/>
      <c r="M22" s="68"/>
      <c r="N22" s="68"/>
      <c r="O22" s="68"/>
      <c r="P22" s="68"/>
      <c r="Q22" s="228">
        <f>(Q21-P21)/P21</f>
        <v>0.10090276750037003</v>
      </c>
      <c r="R22" s="228">
        <f t="shared" ref="R22:AD22" si="3">(R21-Q21)/Q21</f>
        <v>3.1349142334785161E-2</v>
      </c>
      <c r="S22" s="228">
        <f t="shared" si="3"/>
        <v>-5.2137643378353332E-5</v>
      </c>
      <c r="T22" s="228">
        <f t="shared" si="3"/>
        <v>-8.7309035924709455E-2</v>
      </c>
      <c r="U22" s="228">
        <f t="shared" si="3"/>
        <v>4.1874946442343373E-2</v>
      </c>
      <c r="V22" s="228">
        <f t="shared" si="3"/>
        <v>-0.11846470185058233</v>
      </c>
      <c r="W22" s="228">
        <f t="shared" si="3"/>
        <v>0.17394414380792425</v>
      </c>
      <c r="X22" s="228">
        <f t="shared" si="3"/>
        <v>8.6947307070760413E-2</v>
      </c>
      <c r="Y22" s="228">
        <f t="shared" si="3"/>
        <v>-8.2234517048916544E-2</v>
      </c>
      <c r="Z22" s="228">
        <f t="shared" si="3"/>
        <v>-8.0520515203824264E-2</v>
      </c>
      <c r="AA22" s="228">
        <f t="shared" si="3"/>
        <v>1.1437483753574187E-2</v>
      </c>
      <c r="AB22" s="228">
        <f>(AB21-AA21)/AA21</f>
        <v>7.3217396270596119E-2</v>
      </c>
      <c r="AC22" s="228">
        <f t="shared" si="3"/>
        <v>4.1667775323949871E-2</v>
      </c>
      <c r="AD22" s="228">
        <f t="shared" si="3"/>
        <v>-0.10291450611765307</v>
      </c>
      <c r="AE22" s="69" t="s">
        <v>167</v>
      </c>
      <c r="AF22" s="228">
        <f>(AF21-AD21)/AD21</f>
        <v>4.3718678815489471E-2</v>
      </c>
      <c r="AG22" s="68"/>
      <c r="AH22" s="179" t="s">
        <v>166</v>
      </c>
      <c r="AI22" s="229">
        <f>(AA21-AI21)/AI21</f>
        <v>-4.7791258572027075E-2</v>
      </c>
      <c r="AJ22" s="229">
        <f>(AB21-AJ21)/AJ21</f>
        <v>1.3025694243222613E-2</v>
      </c>
    </row>
    <row r="23" spans="1:36" x14ac:dyDescent="0.25">
      <c r="A23" s="71" t="s">
        <v>92</v>
      </c>
      <c r="B23" s="71"/>
      <c r="C23" s="71"/>
      <c r="D23" s="71"/>
      <c r="E23" s="71"/>
      <c r="F23" s="61"/>
      <c r="G23" s="61"/>
      <c r="H23" s="68"/>
      <c r="I23" s="68"/>
      <c r="J23" s="68"/>
      <c r="K23" s="68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68"/>
      <c r="W23" s="68"/>
      <c r="X23" s="68"/>
      <c r="Y23" s="68"/>
      <c r="Z23" s="68"/>
      <c r="AA23" s="68"/>
      <c r="AB23" s="68"/>
      <c r="AC23" s="68"/>
      <c r="AD23" s="68"/>
      <c r="AE23" s="69"/>
      <c r="AF23" s="68"/>
      <c r="AG23" s="68"/>
      <c r="AH23" s="179"/>
      <c r="AI23" s="233"/>
      <c r="AJ23" s="233"/>
    </row>
    <row r="24" spans="1:36" x14ac:dyDescent="0.25">
      <c r="A24" s="72"/>
      <c r="B24" s="72"/>
      <c r="C24" s="72"/>
      <c r="D24" s="72"/>
      <c r="E24" s="72"/>
      <c r="F24" s="62"/>
      <c r="G24" s="62"/>
      <c r="H24" s="68"/>
      <c r="I24" s="68"/>
      <c r="J24" s="68"/>
      <c r="K24" s="68"/>
      <c r="L24" s="68"/>
      <c r="M24" s="68"/>
      <c r="N24" s="68"/>
      <c r="O24" s="68"/>
      <c r="P24" s="68"/>
      <c r="Q24" s="68"/>
      <c r="R24" s="68"/>
      <c r="S24" s="68"/>
      <c r="T24" s="68"/>
      <c r="U24" s="68"/>
      <c r="V24" s="68"/>
      <c r="W24" s="68"/>
      <c r="X24" s="68"/>
      <c r="Y24" s="68"/>
      <c r="Z24" s="68"/>
      <c r="AA24" s="68"/>
      <c r="AB24" s="68"/>
      <c r="AC24" s="68"/>
      <c r="AD24" s="68"/>
      <c r="AE24" s="69"/>
      <c r="AF24" s="68"/>
      <c r="AG24" s="68"/>
      <c r="AH24" s="179"/>
      <c r="AI24" s="233"/>
      <c r="AJ24" s="233"/>
    </row>
    <row r="25" spans="1:36" x14ac:dyDescent="0.25">
      <c r="A25" s="73" t="s">
        <v>78</v>
      </c>
      <c r="B25" s="73"/>
      <c r="C25" s="73">
        <v>1993</v>
      </c>
      <c r="D25" s="73">
        <v>1994</v>
      </c>
      <c r="E25" s="73">
        <v>1995</v>
      </c>
      <c r="F25" s="73">
        <v>1996</v>
      </c>
      <c r="G25" s="73">
        <v>1997</v>
      </c>
      <c r="H25" s="73">
        <v>1998</v>
      </c>
      <c r="I25" s="73">
        <v>1999</v>
      </c>
      <c r="J25" s="73">
        <v>2000</v>
      </c>
      <c r="K25" s="73">
        <v>2001</v>
      </c>
      <c r="L25" s="73">
        <v>2002</v>
      </c>
      <c r="M25" s="74">
        <v>2003</v>
      </c>
      <c r="N25" s="74">
        <v>2004</v>
      </c>
      <c r="O25" s="74">
        <v>2005</v>
      </c>
      <c r="P25" s="75">
        <v>2006</v>
      </c>
      <c r="Q25" s="75">
        <v>2007</v>
      </c>
      <c r="R25" s="75">
        <v>2008</v>
      </c>
      <c r="S25" s="75">
        <v>2009</v>
      </c>
      <c r="T25" s="75">
        <v>2010</v>
      </c>
      <c r="U25" s="75">
        <v>2011</v>
      </c>
      <c r="V25" s="76">
        <v>2012</v>
      </c>
      <c r="W25" s="76">
        <v>2013</v>
      </c>
      <c r="X25" s="76">
        <v>2014</v>
      </c>
      <c r="Y25" s="76">
        <v>2015</v>
      </c>
      <c r="Z25" s="76">
        <v>2016</v>
      </c>
      <c r="AA25" s="76">
        <v>2017</v>
      </c>
      <c r="AB25" s="76">
        <v>2018</v>
      </c>
      <c r="AC25" s="76">
        <v>2019</v>
      </c>
      <c r="AD25" s="76">
        <v>2020</v>
      </c>
      <c r="AE25" s="77"/>
      <c r="AF25" s="78" t="s">
        <v>134</v>
      </c>
      <c r="AG25" s="78" t="s">
        <v>79</v>
      </c>
      <c r="AH25" s="178"/>
      <c r="AI25" s="234" t="s">
        <v>165</v>
      </c>
      <c r="AJ25" s="234" t="s">
        <v>79</v>
      </c>
    </row>
    <row r="26" spans="1:36" x14ac:dyDescent="0.25">
      <c r="A26" s="72"/>
      <c r="B26" s="72"/>
      <c r="C26" s="72"/>
      <c r="D26" s="72"/>
      <c r="E26" s="72"/>
      <c r="F26" s="61"/>
      <c r="G26" s="61"/>
      <c r="H26" s="68"/>
      <c r="I26" s="68"/>
      <c r="J26" s="68"/>
      <c r="K26" s="68"/>
      <c r="L26" s="68"/>
      <c r="M26" s="69"/>
      <c r="N26" s="69"/>
      <c r="O26" s="6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  <c r="AA26" s="79"/>
      <c r="AB26" s="79"/>
      <c r="AC26" s="79"/>
      <c r="AD26" s="79"/>
      <c r="AE26" s="69"/>
      <c r="AF26" s="87"/>
      <c r="AG26" s="87"/>
      <c r="AH26" s="179"/>
      <c r="AI26" s="230"/>
      <c r="AJ26" s="230"/>
    </row>
    <row r="27" spans="1:36" x14ac:dyDescent="0.25">
      <c r="A27" s="68"/>
      <c r="B27" s="68"/>
      <c r="C27" s="68"/>
      <c r="D27" s="68"/>
      <c r="E27" s="68"/>
      <c r="F27" s="61"/>
      <c r="G27" s="61"/>
      <c r="H27" s="68"/>
      <c r="I27" s="68"/>
      <c r="J27" s="68"/>
      <c r="K27" s="68"/>
      <c r="L27" s="68"/>
      <c r="M27" s="69"/>
      <c r="N27" s="69"/>
      <c r="O27" s="6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69"/>
      <c r="AF27" s="87"/>
      <c r="AG27" s="87"/>
      <c r="AH27" s="179"/>
      <c r="AI27" s="230"/>
      <c r="AJ27" s="230"/>
    </row>
    <row r="28" spans="1:36" x14ac:dyDescent="0.25">
      <c r="A28" s="80" t="s">
        <v>80</v>
      </c>
      <c r="B28" s="80">
        <v>1</v>
      </c>
      <c r="C28" s="81">
        <v>0</v>
      </c>
      <c r="D28" s="81">
        <v>0</v>
      </c>
      <c r="E28" s="81">
        <v>0</v>
      </c>
      <c r="F28" s="81">
        <v>0</v>
      </c>
      <c r="G28" s="81">
        <v>0</v>
      </c>
      <c r="H28" s="81">
        <v>0</v>
      </c>
      <c r="I28" s="81">
        <v>0</v>
      </c>
      <c r="J28" s="81">
        <v>0</v>
      </c>
      <c r="K28" s="81">
        <v>0</v>
      </c>
      <c r="L28" s="81">
        <v>0</v>
      </c>
      <c r="M28" s="82">
        <v>0</v>
      </c>
      <c r="N28" s="82">
        <v>0</v>
      </c>
      <c r="O28" s="82">
        <v>0</v>
      </c>
      <c r="P28" s="83">
        <v>0</v>
      </c>
      <c r="Q28" s="83">
        <v>0</v>
      </c>
      <c r="R28" s="83">
        <v>0</v>
      </c>
      <c r="S28" s="83">
        <v>0</v>
      </c>
      <c r="T28" s="83">
        <v>0</v>
      </c>
      <c r="U28" s="83">
        <v>0</v>
      </c>
      <c r="V28" s="83">
        <v>0</v>
      </c>
      <c r="W28" s="83">
        <v>0</v>
      </c>
      <c r="X28" s="83">
        <v>0</v>
      </c>
      <c r="Y28" s="83">
        <v>0</v>
      </c>
      <c r="Z28" s="83">
        <v>0</v>
      </c>
      <c r="AA28" s="83">
        <v>0</v>
      </c>
      <c r="AB28" s="83">
        <v>0</v>
      </c>
      <c r="AC28" s="83">
        <v>0</v>
      </c>
      <c r="AD28" s="83">
        <v>0</v>
      </c>
      <c r="AE28" s="82"/>
      <c r="AF28" s="242">
        <f>AVERAGE(U28:AD28)</f>
        <v>0</v>
      </c>
      <c r="AG28" s="243">
        <f>TREND(K28:AD28)</f>
        <v>0</v>
      </c>
      <c r="AH28" s="180"/>
      <c r="AI28" s="232">
        <v>0</v>
      </c>
      <c r="AJ28" s="231">
        <v>0</v>
      </c>
    </row>
    <row r="29" spans="1:36" x14ac:dyDescent="0.25">
      <c r="A29" s="80" t="s">
        <v>81</v>
      </c>
      <c r="B29" s="80">
        <v>2</v>
      </c>
      <c r="C29" s="81">
        <v>0</v>
      </c>
      <c r="D29" s="81">
        <v>0</v>
      </c>
      <c r="E29" s="81">
        <v>0</v>
      </c>
      <c r="F29" s="81">
        <v>0</v>
      </c>
      <c r="G29" s="81">
        <v>0</v>
      </c>
      <c r="H29" s="81">
        <v>0</v>
      </c>
      <c r="I29" s="81">
        <v>0</v>
      </c>
      <c r="J29" s="81">
        <v>0</v>
      </c>
      <c r="K29" s="81">
        <v>0</v>
      </c>
      <c r="L29" s="81">
        <v>0</v>
      </c>
      <c r="M29" s="82">
        <v>0</v>
      </c>
      <c r="N29" s="82">
        <v>0</v>
      </c>
      <c r="O29" s="82">
        <v>0</v>
      </c>
      <c r="P29" s="83">
        <v>0</v>
      </c>
      <c r="Q29" s="83">
        <v>0</v>
      </c>
      <c r="R29" s="83">
        <v>0</v>
      </c>
      <c r="S29" s="83">
        <v>0</v>
      </c>
      <c r="T29" s="83">
        <v>0</v>
      </c>
      <c r="U29" s="83">
        <v>0</v>
      </c>
      <c r="V29" s="83">
        <v>0</v>
      </c>
      <c r="W29" s="83">
        <v>0</v>
      </c>
      <c r="X29" s="83">
        <v>0</v>
      </c>
      <c r="Y29" s="83">
        <v>0</v>
      </c>
      <c r="Z29" s="83">
        <v>0</v>
      </c>
      <c r="AA29" s="83">
        <v>0</v>
      </c>
      <c r="AB29" s="83">
        <v>0</v>
      </c>
      <c r="AC29" s="83">
        <v>0</v>
      </c>
      <c r="AD29" s="83">
        <v>0</v>
      </c>
      <c r="AE29" s="82"/>
      <c r="AF29" s="242">
        <f t="shared" ref="AF29:AF32" si="4">AVERAGE(U29:AD29)</f>
        <v>0</v>
      </c>
      <c r="AG29" s="243">
        <f t="shared" ref="AG29:AG39" si="5">TREND(K29:AD29)</f>
        <v>0</v>
      </c>
      <c r="AH29" s="180"/>
      <c r="AI29" s="232">
        <v>0</v>
      </c>
      <c r="AJ29" s="231">
        <v>0</v>
      </c>
    </row>
    <row r="30" spans="1:36" x14ac:dyDescent="0.25">
      <c r="A30" s="80" t="s">
        <v>82</v>
      </c>
      <c r="B30" s="80">
        <v>3</v>
      </c>
      <c r="C30" s="81">
        <v>0</v>
      </c>
      <c r="D30" s="81">
        <v>0</v>
      </c>
      <c r="E30" s="81">
        <v>0</v>
      </c>
      <c r="F30" s="81">
        <v>0</v>
      </c>
      <c r="G30" s="81">
        <v>0</v>
      </c>
      <c r="H30" s="81">
        <v>0</v>
      </c>
      <c r="I30" s="81">
        <v>0</v>
      </c>
      <c r="J30" s="81">
        <v>0</v>
      </c>
      <c r="K30" s="81">
        <v>0</v>
      </c>
      <c r="L30" s="81">
        <v>0</v>
      </c>
      <c r="M30" s="82">
        <v>0</v>
      </c>
      <c r="N30" s="82">
        <v>0</v>
      </c>
      <c r="O30" s="82">
        <v>0</v>
      </c>
      <c r="P30" s="83">
        <v>0</v>
      </c>
      <c r="Q30" s="83">
        <v>0</v>
      </c>
      <c r="R30" s="83">
        <v>0</v>
      </c>
      <c r="S30" s="83">
        <v>0</v>
      </c>
      <c r="T30" s="83">
        <v>0</v>
      </c>
      <c r="U30" s="83">
        <v>0</v>
      </c>
      <c r="V30" s="83">
        <v>0.2</v>
      </c>
      <c r="W30" s="83">
        <v>0</v>
      </c>
      <c r="X30" s="83">
        <v>0</v>
      </c>
      <c r="Y30" s="83">
        <v>0</v>
      </c>
      <c r="Z30" s="83">
        <v>0</v>
      </c>
      <c r="AA30" s="83">
        <v>0</v>
      </c>
      <c r="AB30" s="83">
        <v>0</v>
      </c>
      <c r="AC30" s="83">
        <v>0</v>
      </c>
      <c r="AD30" s="83">
        <v>0</v>
      </c>
      <c r="AE30" s="82"/>
      <c r="AF30" s="242">
        <f t="shared" si="4"/>
        <v>0.02</v>
      </c>
      <c r="AG30" s="243">
        <f t="shared" si="5"/>
        <v>5.7142857142857169E-3</v>
      </c>
      <c r="AH30" s="180"/>
      <c r="AI30" s="232">
        <v>0.02</v>
      </c>
      <c r="AJ30" s="231">
        <v>0.01</v>
      </c>
    </row>
    <row r="31" spans="1:36" x14ac:dyDescent="0.25">
      <c r="A31" s="80" t="s">
        <v>83</v>
      </c>
      <c r="B31" s="80">
        <v>4</v>
      </c>
      <c r="C31" s="81">
        <v>0</v>
      </c>
      <c r="D31" s="81">
        <v>0.5</v>
      </c>
      <c r="E31" s="81">
        <v>0</v>
      </c>
      <c r="F31" s="81">
        <v>0</v>
      </c>
      <c r="G31" s="81">
        <v>0</v>
      </c>
      <c r="H31" s="81">
        <v>0</v>
      </c>
      <c r="I31" s="81">
        <v>0</v>
      </c>
      <c r="J31" s="81">
        <v>0</v>
      </c>
      <c r="K31" s="81">
        <v>1.4</v>
      </c>
      <c r="L31" s="81">
        <v>8.3000000000000007</v>
      </c>
      <c r="M31" s="82">
        <v>2.4</v>
      </c>
      <c r="N31" s="82">
        <v>0</v>
      </c>
      <c r="O31" s="82">
        <v>0</v>
      </c>
      <c r="P31" s="83">
        <v>0</v>
      </c>
      <c r="Q31" s="83">
        <v>0</v>
      </c>
      <c r="R31" s="83">
        <v>0</v>
      </c>
      <c r="S31" s="83">
        <v>1.2</v>
      </c>
      <c r="T31" s="83">
        <v>0</v>
      </c>
      <c r="U31" s="83">
        <v>0</v>
      </c>
      <c r="V31" s="83">
        <v>0</v>
      </c>
      <c r="W31" s="83">
        <v>0</v>
      </c>
      <c r="X31" s="83">
        <v>0</v>
      </c>
      <c r="Y31" s="83">
        <v>0</v>
      </c>
      <c r="Z31" s="83">
        <v>0</v>
      </c>
      <c r="AA31" s="83">
        <v>0</v>
      </c>
      <c r="AB31" s="83">
        <v>0</v>
      </c>
      <c r="AC31" s="83">
        <v>0</v>
      </c>
      <c r="AD31" s="83">
        <v>0</v>
      </c>
      <c r="AE31" s="82"/>
      <c r="AF31" s="242">
        <f t="shared" si="4"/>
        <v>0</v>
      </c>
      <c r="AG31" s="243">
        <f t="shared" si="5"/>
        <v>2.145714285714285</v>
      </c>
      <c r="AH31" s="180"/>
      <c r="AI31" s="232">
        <v>0.12</v>
      </c>
      <c r="AJ31" s="231">
        <v>0.66500000000000004</v>
      </c>
    </row>
    <row r="32" spans="1:36" x14ac:dyDescent="0.25">
      <c r="A32" s="80" t="s">
        <v>84</v>
      </c>
      <c r="B32" s="80">
        <v>5</v>
      </c>
      <c r="C32" s="81">
        <v>4.3</v>
      </c>
      <c r="D32" s="81">
        <v>8.1999999999999993</v>
      </c>
      <c r="E32" s="81">
        <v>3.5</v>
      </c>
      <c r="F32" s="81">
        <v>8.6</v>
      </c>
      <c r="G32" s="81">
        <v>0</v>
      </c>
      <c r="H32" s="81">
        <v>28.6</v>
      </c>
      <c r="I32" s="81">
        <v>19.399999999999999</v>
      </c>
      <c r="J32" s="81">
        <v>23.7</v>
      </c>
      <c r="K32" s="81">
        <v>12.2</v>
      </c>
      <c r="L32" s="81">
        <v>7.8</v>
      </c>
      <c r="M32" s="82">
        <v>0</v>
      </c>
      <c r="N32" s="82">
        <v>8.6</v>
      </c>
      <c r="O32" s="82">
        <v>0.8</v>
      </c>
      <c r="P32" s="83">
        <v>26</v>
      </c>
      <c r="Q32" s="83">
        <v>22.4</v>
      </c>
      <c r="R32" s="83">
        <v>2.5</v>
      </c>
      <c r="S32" s="83">
        <v>6.9</v>
      </c>
      <c r="T32" s="83">
        <v>45.7</v>
      </c>
      <c r="U32" s="83">
        <v>13</v>
      </c>
      <c r="V32" s="83">
        <v>36.700000000000003</v>
      </c>
      <c r="W32" s="83">
        <v>23.1</v>
      </c>
      <c r="X32" s="83">
        <v>11.9</v>
      </c>
      <c r="Y32" s="83">
        <v>34.1</v>
      </c>
      <c r="Z32" s="83">
        <v>36.9</v>
      </c>
      <c r="AA32" s="83">
        <v>9</v>
      </c>
      <c r="AB32" s="83">
        <v>43.4</v>
      </c>
      <c r="AC32" s="83">
        <v>0</v>
      </c>
      <c r="AD32" s="83">
        <v>24.2</v>
      </c>
      <c r="AE32" s="82"/>
      <c r="AF32" s="242">
        <f t="shared" si="4"/>
        <v>23.23</v>
      </c>
      <c r="AG32" s="243">
        <f t="shared" si="5"/>
        <v>8.9185714285714237</v>
      </c>
      <c r="AH32" s="180"/>
      <c r="AI32" s="232">
        <v>22.229999999999997</v>
      </c>
      <c r="AJ32" s="231">
        <v>16.600000000000001</v>
      </c>
    </row>
    <row r="33" spans="1:36" x14ac:dyDescent="0.25">
      <c r="A33" s="80" t="s">
        <v>85</v>
      </c>
      <c r="B33" s="80">
        <v>6</v>
      </c>
      <c r="C33" s="81">
        <v>17.899999999999999</v>
      </c>
      <c r="D33" s="81">
        <v>67.7</v>
      </c>
      <c r="E33" s="81">
        <v>77.900000000000006</v>
      </c>
      <c r="F33" s="81">
        <v>38.299999999999997</v>
      </c>
      <c r="G33" s="81">
        <v>73.2</v>
      </c>
      <c r="H33" s="81">
        <v>82.4</v>
      </c>
      <c r="I33" s="81">
        <v>96</v>
      </c>
      <c r="J33" s="81">
        <v>41.1</v>
      </c>
      <c r="K33" s="81">
        <v>79.7</v>
      </c>
      <c r="L33" s="81">
        <v>70</v>
      </c>
      <c r="M33" s="82">
        <v>52.9</v>
      </c>
      <c r="N33" s="82">
        <v>31.6</v>
      </c>
      <c r="O33" s="82">
        <v>146.30000000000001</v>
      </c>
      <c r="P33" s="83">
        <v>73.599999999999994</v>
      </c>
      <c r="Q33" s="83">
        <v>99.2</v>
      </c>
      <c r="R33" s="83">
        <v>71.5</v>
      </c>
      <c r="S33" s="83">
        <v>34.200000000000003</v>
      </c>
      <c r="T33" s="83">
        <v>58.7</v>
      </c>
      <c r="U33" s="83">
        <v>52.2</v>
      </c>
      <c r="V33" s="83">
        <v>101.60000000000001</v>
      </c>
      <c r="W33" s="84">
        <v>59.599999999999994</v>
      </c>
      <c r="X33" s="83">
        <v>68.099999999999994</v>
      </c>
      <c r="Y33" s="83">
        <v>32.299999999999997</v>
      </c>
      <c r="Z33" s="83">
        <v>83.7</v>
      </c>
      <c r="AA33" s="83">
        <v>68.2</v>
      </c>
      <c r="AB33" s="83">
        <v>60.5</v>
      </c>
      <c r="AC33" s="83">
        <v>41.300000000000004</v>
      </c>
      <c r="AD33" s="83">
        <v>97.700000000000017</v>
      </c>
      <c r="AE33" s="82"/>
      <c r="AF33" s="242">
        <f>AVERAGE(U33:AD33)</f>
        <v>66.52000000000001</v>
      </c>
      <c r="AG33" s="243">
        <f t="shared" si="5"/>
        <v>74.13000000000001</v>
      </c>
      <c r="AH33" s="180"/>
      <c r="AI33" s="232">
        <v>65.099999999999994</v>
      </c>
      <c r="AJ33" s="232">
        <v>68.124999999999986</v>
      </c>
    </row>
    <row r="34" spans="1:36" x14ac:dyDescent="0.25">
      <c r="A34" s="80" t="s">
        <v>86</v>
      </c>
      <c r="B34" s="80">
        <v>7</v>
      </c>
      <c r="C34" s="81">
        <v>107.8</v>
      </c>
      <c r="D34" s="81">
        <v>111.2</v>
      </c>
      <c r="E34" s="81">
        <v>130.9</v>
      </c>
      <c r="F34" s="81">
        <v>59.6</v>
      </c>
      <c r="G34" s="81">
        <v>103</v>
      </c>
      <c r="H34" s="81">
        <v>101.3</v>
      </c>
      <c r="I34" s="81">
        <v>196.5</v>
      </c>
      <c r="J34" s="81">
        <v>71.8</v>
      </c>
      <c r="K34" s="81">
        <v>100.9</v>
      </c>
      <c r="L34" s="81">
        <v>192.4</v>
      </c>
      <c r="M34" s="82">
        <v>118.3</v>
      </c>
      <c r="N34" s="82">
        <v>86.4</v>
      </c>
      <c r="O34" s="82">
        <v>188.7</v>
      </c>
      <c r="P34" s="83">
        <v>167.3</v>
      </c>
      <c r="Q34" s="83">
        <v>106.1</v>
      </c>
      <c r="R34" s="83">
        <v>111</v>
      </c>
      <c r="S34" s="83">
        <v>43.7</v>
      </c>
      <c r="T34" s="83">
        <v>164.9</v>
      </c>
      <c r="U34" s="83">
        <v>198.5</v>
      </c>
      <c r="V34" s="83">
        <v>190.09999999999997</v>
      </c>
      <c r="W34" s="83">
        <v>120.80000000000003</v>
      </c>
      <c r="X34" s="83">
        <v>71</v>
      </c>
      <c r="Y34" s="83">
        <v>114.29999999999998</v>
      </c>
      <c r="Z34" s="83">
        <v>176.89999999999998</v>
      </c>
      <c r="AA34" s="83">
        <v>116.49999999999999</v>
      </c>
      <c r="AB34" s="83">
        <v>167.8</v>
      </c>
      <c r="AC34" s="83">
        <v>166.90000000000003</v>
      </c>
      <c r="AD34" s="83">
        <v>215.7</v>
      </c>
      <c r="AE34" s="82"/>
      <c r="AF34" s="242">
        <f t="shared" ref="AF34:AF39" si="6">AVERAGE(U34:AD34)</f>
        <v>153.85</v>
      </c>
      <c r="AG34" s="243">
        <f t="shared" si="5"/>
        <v>122.69</v>
      </c>
      <c r="AH34" s="181"/>
      <c r="AI34" s="232">
        <v>128.76999999999998</v>
      </c>
      <c r="AJ34" s="232">
        <v>125.33000000000001</v>
      </c>
    </row>
    <row r="35" spans="1:36" x14ac:dyDescent="0.25">
      <c r="A35" s="80" t="s">
        <v>87</v>
      </c>
      <c r="B35" s="80">
        <v>8</v>
      </c>
      <c r="C35" s="81">
        <v>103.5</v>
      </c>
      <c r="D35" s="81">
        <v>46.4</v>
      </c>
      <c r="E35" s="81">
        <v>122.9</v>
      </c>
      <c r="F35" s="81">
        <v>87.1</v>
      </c>
      <c r="G35" s="81">
        <v>46.8</v>
      </c>
      <c r="H35" s="81">
        <v>117.7</v>
      </c>
      <c r="I35" s="81">
        <v>79.099999999999994</v>
      </c>
      <c r="J35" s="81">
        <v>92.5</v>
      </c>
      <c r="K35" s="81">
        <v>160</v>
      </c>
      <c r="L35" s="81">
        <v>142.69999999999999</v>
      </c>
      <c r="M35" s="82">
        <v>128</v>
      </c>
      <c r="N35" s="82">
        <v>59.6</v>
      </c>
      <c r="O35" s="82">
        <v>140.69999999999999</v>
      </c>
      <c r="P35" s="83">
        <v>101.6</v>
      </c>
      <c r="Q35" s="83">
        <v>141</v>
      </c>
      <c r="R35" s="83">
        <v>64</v>
      </c>
      <c r="S35" s="83">
        <v>91</v>
      </c>
      <c r="T35" s="83">
        <v>138.80000000000001</v>
      </c>
      <c r="U35" s="83">
        <v>122.2</v>
      </c>
      <c r="V35" s="83">
        <v>112.10000000000001</v>
      </c>
      <c r="W35" s="83">
        <v>93.799999999999983</v>
      </c>
      <c r="X35" s="83">
        <v>81.799999999999983</v>
      </c>
      <c r="Y35" s="83">
        <v>88.6</v>
      </c>
      <c r="Z35" s="83">
        <v>195.4</v>
      </c>
      <c r="AA35" s="83">
        <v>75.2</v>
      </c>
      <c r="AB35" s="83">
        <v>162.4</v>
      </c>
      <c r="AC35" s="83">
        <v>103.30000000000003</v>
      </c>
      <c r="AD35" s="83">
        <v>126.69999999999999</v>
      </c>
      <c r="AE35" s="82"/>
      <c r="AF35" s="242">
        <f>AVERAGE(U35:AD35)</f>
        <v>116.15</v>
      </c>
      <c r="AG35" s="243">
        <f t="shared" si="5"/>
        <v>118.71428571428569</v>
      </c>
      <c r="AH35" s="181"/>
      <c r="AI35" s="232">
        <v>103.49000000000001</v>
      </c>
      <c r="AJ35" s="232">
        <v>104.45499999999997</v>
      </c>
    </row>
    <row r="36" spans="1:36" x14ac:dyDescent="0.25">
      <c r="A36" s="80" t="s">
        <v>88</v>
      </c>
      <c r="B36" s="80">
        <v>9</v>
      </c>
      <c r="C36" s="81">
        <v>15.7</v>
      </c>
      <c r="D36" s="81">
        <v>13.7</v>
      </c>
      <c r="E36" s="81">
        <v>12.7</v>
      </c>
      <c r="F36" s="81">
        <v>27.1</v>
      </c>
      <c r="G36" s="81">
        <v>11.7</v>
      </c>
      <c r="H36" s="81">
        <v>45</v>
      </c>
      <c r="I36" s="81">
        <v>48.9</v>
      </c>
      <c r="J36" s="81">
        <v>35.200000000000003</v>
      </c>
      <c r="K36" s="81">
        <v>35.700000000000003</v>
      </c>
      <c r="L36" s="81">
        <v>87.6</v>
      </c>
      <c r="M36" s="82">
        <v>24</v>
      </c>
      <c r="N36" s="82">
        <v>41.2</v>
      </c>
      <c r="O36" s="82">
        <v>52.1</v>
      </c>
      <c r="P36" s="83">
        <v>12.9</v>
      </c>
      <c r="Q36" s="83">
        <v>47.5</v>
      </c>
      <c r="R36" s="83">
        <v>26.7</v>
      </c>
      <c r="S36" s="83">
        <v>20.9</v>
      </c>
      <c r="T36" s="83">
        <v>31.5</v>
      </c>
      <c r="U36" s="83">
        <v>39.700000000000003</v>
      </c>
      <c r="V36" s="83">
        <v>35.6</v>
      </c>
      <c r="W36" s="83">
        <v>28.099999999999998</v>
      </c>
      <c r="X36" s="83">
        <v>30.099999999999998</v>
      </c>
      <c r="Y36" s="83">
        <v>81.900000000000006</v>
      </c>
      <c r="Z36" s="83">
        <v>69.400000000000006</v>
      </c>
      <c r="AA36" s="83">
        <v>71.499999999999986</v>
      </c>
      <c r="AB36" s="83">
        <v>76.399999999999977</v>
      </c>
      <c r="AC36" s="83">
        <v>25.400000000000002</v>
      </c>
      <c r="AD36" s="83">
        <v>33.300000000000004</v>
      </c>
      <c r="AE36" s="82"/>
      <c r="AF36" s="242">
        <f>AVERAGE(U36:AD36)</f>
        <v>49.14</v>
      </c>
      <c r="AG36" s="243">
        <f t="shared" si="5"/>
        <v>37.677142857142854</v>
      </c>
      <c r="AH36" s="181"/>
      <c r="AI36" s="232">
        <v>35.489999999999995</v>
      </c>
      <c r="AJ36" s="232">
        <v>38.17</v>
      </c>
    </row>
    <row r="37" spans="1:36" x14ac:dyDescent="0.25">
      <c r="A37" s="80" t="s">
        <v>89</v>
      </c>
      <c r="B37" s="80">
        <v>10</v>
      </c>
      <c r="C37" s="81">
        <v>2.5</v>
      </c>
      <c r="D37" s="81">
        <v>0</v>
      </c>
      <c r="E37" s="81">
        <v>3.2</v>
      </c>
      <c r="F37" s="81">
        <v>0</v>
      </c>
      <c r="G37" s="81">
        <v>2.8</v>
      </c>
      <c r="H37" s="81">
        <v>0</v>
      </c>
      <c r="I37" s="81">
        <v>0</v>
      </c>
      <c r="J37" s="81">
        <v>1.2</v>
      </c>
      <c r="K37" s="81">
        <v>2</v>
      </c>
      <c r="L37" s="81">
        <v>10</v>
      </c>
      <c r="M37" s="82">
        <v>0</v>
      </c>
      <c r="N37" s="82">
        <v>1.5</v>
      </c>
      <c r="O37" s="82">
        <v>7.6</v>
      </c>
      <c r="P37" s="83">
        <v>1.1000000000000001</v>
      </c>
      <c r="Q37" s="83">
        <v>19.8</v>
      </c>
      <c r="R37" s="83">
        <v>0</v>
      </c>
      <c r="S37" s="83">
        <v>0</v>
      </c>
      <c r="T37" s="83">
        <v>0</v>
      </c>
      <c r="U37" s="83">
        <v>2.4</v>
      </c>
      <c r="V37" s="83">
        <v>1.1000000000000001</v>
      </c>
      <c r="W37" s="83">
        <v>0.4</v>
      </c>
      <c r="X37" s="83">
        <v>1.3</v>
      </c>
      <c r="Y37" s="83">
        <v>0</v>
      </c>
      <c r="Z37" s="83">
        <v>4.0999999999999996</v>
      </c>
      <c r="AA37" s="83">
        <v>8.1</v>
      </c>
      <c r="AB37" s="83">
        <v>8.1999999999999993</v>
      </c>
      <c r="AC37" s="83">
        <v>5.0999999999999996</v>
      </c>
      <c r="AD37" s="83">
        <v>0</v>
      </c>
      <c r="AE37" s="82"/>
      <c r="AF37" s="242">
        <f t="shared" si="6"/>
        <v>3.0699999999999994</v>
      </c>
      <c r="AG37" s="243">
        <f t="shared" si="5"/>
        <v>4.225714285714286</v>
      </c>
      <c r="AH37" s="181"/>
      <c r="AI37" s="232">
        <v>2.6100000000000003</v>
      </c>
      <c r="AJ37" s="232">
        <v>2.5599999999999996</v>
      </c>
    </row>
    <row r="38" spans="1:36" x14ac:dyDescent="0.25">
      <c r="A38" s="80" t="s">
        <v>90</v>
      </c>
      <c r="B38" s="80">
        <v>11</v>
      </c>
      <c r="C38" s="81">
        <v>0</v>
      </c>
      <c r="D38" s="81">
        <v>0</v>
      </c>
      <c r="E38" s="81">
        <v>0</v>
      </c>
      <c r="F38" s="81">
        <v>0</v>
      </c>
      <c r="G38" s="81">
        <v>0</v>
      </c>
      <c r="H38" s="81">
        <v>0</v>
      </c>
      <c r="I38" s="81">
        <v>0</v>
      </c>
      <c r="J38" s="81">
        <v>0</v>
      </c>
      <c r="K38" s="81">
        <v>0</v>
      </c>
      <c r="L38" s="81">
        <v>0</v>
      </c>
      <c r="M38" s="82">
        <v>0</v>
      </c>
      <c r="N38" s="82">
        <v>0</v>
      </c>
      <c r="O38" s="82">
        <v>0</v>
      </c>
      <c r="P38" s="83">
        <v>0</v>
      </c>
      <c r="Q38" s="83">
        <v>0</v>
      </c>
      <c r="R38" s="83">
        <v>0</v>
      </c>
      <c r="S38" s="83">
        <v>0</v>
      </c>
      <c r="T38" s="83">
        <v>0</v>
      </c>
      <c r="U38" s="83">
        <v>0</v>
      </c>
      <c r="V38" s="83">
        <v>0</v>
      </c>
      <c r="W38" s="83">
        <v>0</v>
      </c>
      <c r="X38" s="83">
        <v>0</v>
      </c>
      <c r="Y38" s="83">
        <v>0</v>
      </c>
      <c r="Z38" s="83">
        <v>0</v>
      </c>
      <c r="AA38" s="83">
        <v>0</v>
      </c>
      <c r="AB38" s="83">
        <v>0</v>
      </c>
      <c r="AC38" s="83">
        <v>0</v>
      </c>
      <c r="AD38" s="83">
        <v>0</v>
      </c>
      <c r="AE38" s="82"/>
      <c r="AF38" s="242">
        <f t="shared" si="6"/>
        <v>0</v>
      </c>
      <c r="AG38" s="243">
        <f t="shared" si="5"/>
        <v>0</v>
      </c>
      <c r="AH38" s="181"/>
      <c r="AI38" s="232">
        <v>0</v>
      </c>
      <c r="AJ38" s="232">
        <v>0</v>
      </c>
    </row>
    <row r="39" spans="1:36" x14ac:dyDescent="0.25">
      <c r="A39" s="80" t="s">
        <v>91</v>
      </c>
      <c r="B39" s="80">
        <v>12</v>
      </c>
      <c r="C39" s="81">
        <v>0</v>
      </c>
      <c r="D39" s="81">
        <v>0</v>
      </c>
      <c r="E39" s="81">
        <v>0</v>
      </c>
      <c r="F39" s="81">
        <v>0</v>
      </c>
      <c r="G39" s="81">
        <v>0</v>
      </c>
      <c r="H39" s="81">
        <v>0</v>
      </c>
      <c r="I39" s="81">
        <v>0</v>
      </c>
      <c r="J39" s="81">
        <v>0</v>
      </c>
      <c r="K39" s="81">
        <v>0</v>
      </c>
      <c r="L39" s="81">
        <v>0</v>
      </c>
      <c r="M39" s="82">
        <v>0</v>
      </c>
      <c r="N39" s="82">
        <v>0</v>
      </c>
      <c r="O39" s="82">
        <v>0</v>
      </c>
      <c r="P39" s="83">
        <v>0</v>
      </c>
      <c r="Q39" s="83">
        <v>0</v>
      </c>
      <c r="R39" s="83">
        <v>0</v>
      </c>
      <c r="S39" s="83">
        <v>0</v>
      </c>
      <c r="T39" s="83">
        <v>0</v>
      </c>
      <c r="U39" s="83">
        <v>0</v>
      </c>
      <c r="V39" s="83">
        <v>0</v>
      </c>
      <c r="W39" s="83">
        <v>0</v>
      </c>
      <c r="X39" s="83">
        <v>0</v>
      </c>
      <c r="Y39" s="83">
        <v>0</v>
      </c>
      <c r="Z39" s="83">
        <v>0</v>
      </c>
      <c r="AA39" s="83">
        <v>0</v>
      </c>
      <c r="AB39" s="83">
        <v>0</v>
      </c>
      <c r="AC39" s="83">
        <v>0</v>
      </c>
      <c r="AD39" s="83">
        <v>0</v>
      </c>
      <c r="AE39" s="82"/>
      <c r="AF39" s="242">
        <f t="shared" si="6"/>
        <v>0</v>
      </c>
      <c r="AG39" s="243">
        <f t="shared" si="5"/>
        <v>0</v>
      </c>
      <c r="AH39" s="181"/>
      <c r="AI39" s="232">
        <v>0</v>
      </c>
      <c r="AJ39" s="232">
        <v>0</v>
      </c>
    </row>
    <row r="40" spans="1:36" x14ac:dyDescent="0.25">
      <c r="A40" s="80"/>
      <c r="B40" s="80"/>
      <c r="C40" s="80"/>
      <c r="D40" s="80"/>
      <c r="E40" s="80"/>
      <c r="F40" s="80"/>
      <c r="G40" s="80"/>
      <c r="H40" s="61"/>
      <c r="I40" s="61"/>
      <c r="J40" s="68"/>
      <c r="K40" s="68"/>
      <c r="L40" s="68"/>
      <c r="M40" s="69"/>
      <c r="N40" s="69"/>
      <c r="O40" s="69"/>
      <c r="P40" s="79"/>
      <c r="Q40" s="79"/>
      <c r="R40" s="85"/>
      <c r="S40" s="85"/>
      <c r="T40" s="85"/>
      <c r="U40" s="85"/>
      <c r="V40" s="85"/>
      <c r="W40" s="85"/>
      <c r="X40" s="85"/>
      <c r="Y40" s="85"/>
      <c r="Z40" s="85"/>
      <c r="AA40" s="85"/>
      <c r="AB40" s="85"/>
      <c r="AC40" s="85"/>
      <c r="AD40" s="85"/>
      <c r="AE40" s="86"/>
      <c r="AF40" s="68"/>
      <c r="AG40" s="68"/>
      <c r="AH40" s="68"/>
      <c r="AI40" s="68"/>
    </row>
    <row r="41" spans="1:36" x14ac:dyDescent="0.25">
      <c r="A41" s="80" t="s">
        <v>9</v>
      </c>
      <c r="B41" s="80"/>
      <c r="C41" s="81">
        <v>251.7</v>
      </c>
      <c r="D41" s="81">
        <v>247.70000000000002</v>
      </c>
      <c r="E41" s="81">
        <v>351.1</v>
      </c>
      <c r="F41" s="81">
        <v>220.7</v>
      </c>
      <c r="G41" s="81">
        <v>237.5</v>
      </c>
      <c r="H41" s="81">
        <v>375</v>
      </c>
      <c r="I41" s="81">
        <v>439.9</v>
      </c>
      <c r="J41" s="81">
        <v>265.5</v>
      </c>
      <c r="K41" s="81">
        <v>391.9</v>
      </c>
      <c r="L41" s="81">
        <v>518.79999999999995</v>
      </c>
      <c r="M41" s="82">
        <v>325.60000000000002</v>
      </c>
      <c r="N41" s="82">
        <v>228.90000000000003</v>
      </c>
      <c r="O41" s="82">
        <v>536.20000000000005</v>
      </c>
      <c r="P41" s="83">
        <v>382.5</v>
      </c>
      <c r="Q41" s="83">
        <v>436</v>
      </c>
      <c r="R41" s="83">
        <v>275.7</v>
      </c>
      <c r="S41" s="83">
        <v>197.9</v>
      </c>
      <c r="T41" s="83">
        <v>439.6</v>
      </c>
      <c r="U41" s="83">
        <v>427.99999999999994</v>
      </c>
      <c r="V41" s="83">
        <f t="shared" ref="V41:AG41" si="7">SUM(V28:V39)</f>
        <v>477.40000000000003</v>
      </c>
      <c r="W41" s="83">
        <f t="shared" si="7"/>
        <v>325.79999999999995</v>
      </c>
      <c r="X41" s="83">
        <f t="shared" si="7"/>
        <v>264.2</v>
      </c>
      <c r="Y41" s="83">
        <f t="shared" si="7"/>
        <v>351.19999999999993</v>
      </c>
      <c r="Z41" s="83">
        <f t="shared" si="7"/>
        <v>566.4</v>
      </c>
      <c r="AA41" s="83">
        <f t="shared" si="7"/>
        <v>348.5</v>
      </c>
      <c r="AB41" s="83">
        <f t="shared" si="7"/>
        <v>518.70000000000005</v>
      </c>
      <c r="AC41" s="83">
        <f>SUM(AC28:AC39)</f>
        <v>342.00000000000006</v>
      </c>
      <c r="AD41" s="83">
        <f t="shared" si="7"/>
        <v>497.6</v>
      </c>
      <c r="AE41" s="82"/>
      <c r="AF41" s="83">
        <f t="shared" si="7"/>
        <v>411.97999999999996</v>
      </c>
      <c r="AG41" s="83">
        <f t="shared" si="7"/>
        <v>368.50714285714275</v>
      </c>
      <c r="AH41" s="68"/>
      <c r="AI41" s="236">
        <f t="shared" ref="AI41:AJ41" si="8">SUM(AI28:AI39)</f>
        <v>357.83000000000004</v>
      </c>
      <c r="AJ41" s="236">
        <f t="shared" si="8"/>
        <v>355.91500000000002</v>
      </c>
    </row>
    <row r="42" spans="1:36" x14ac:dyDescent="0.25">
      <c r="A42" s="80" t="s">
        <v>163</v>
      </c>
      <c r="B42" s="80"/>
      <c r="C42" s="80"/>
      <c r="D42" s="80"/>
      <c r="E42" s="80"/>
      <c r="F42" s="61"/>
      <c r="G42" s="61"/>
      <c r="H42" s="61"/>
      <c r="I42" s="61"/>
      <c r="J42" s="61"/>
      <c r="K42" s="61"/>
      <c r="L42" s="61"/>
      <c r="M42" s="61"/>
      <c r="N42" s="61"/>
      <c r="O42" s="61"/>
      <c r="P42" s="61"/>
      <c r="Q42" s="228">
        <f>(Q41-P41)/P41</f>
        <v>0.13986928104575164</v>
      </c>
      <c r="R42" s="228">
        <f t="shared" ref="R42" si="9">(R41-Q41)/Q41</f>
        <v>-0.3676605504587156</v>
      </c>
      <c r="S42" s="228">
        <f t="shared" ref="S42" si="10">(S41-R41)/R41</f>
        <v>-0.2821907870874138</v>
      </c>
      <c r="T42" s="228">
        <f t="shared" ref="T42" si="11">(T41-S41)/S41</f>
        <v>1.2213239009600809</v>
      </c>
      <c r="U42" s="228">
        <f t="shared" ref="U42" si="12">(U41-T41)/T41</f>
        <v>-2.6387625113739942E-2</v>
      </c>
      <c r="V42" s="228">
        <f t="shared" ref="V42" si="13">(V41-U41)/U41</f>
        <v>0.11542056074766378</v>
      </c>
      <c r="W42" s="228">
        <f t="shared" ref="W42" si="14">(W41-V41)/V41</f>
        <v>-0.31755341432760803</v>
      </c>
      <c r="X42" s="228">
        <f t="shared" ref="X42" si="15">(X41-W41)/W41</f>
        <v>-0.18907305095150392</v>
      </c>
      <c r="Y42" s="228">
        <f t="shared" ref="Y42" si="16">(Y41-X41)/X41</f>
        <v>0.32929598788796344</v>
      </c>
      <c r="Z42" s="228">
        <f t="shared" ref="Z42" si="17">(Z41-Y41)/Y41</f>
        <v>0.61275626423690233</v>
      </c>
      <c r="AA42" s="228">
        <f t="shared" ref="AA42" si="18">(AA41-Z41)/Z41</f>
        <v>-0.38471045197740111</v>
      </c>
      <c r="AB42" s="228">
        <f>(AB41-AA41)/AA41</f>
        <v>0.48837876614060272</v>
      </c>
      <c r="AC42" s="228">
        <f t="shared" ref="AC42" si="19">(AC41-AB41)/AB41</f>
        <v>-0.34065934065934061</v>
      </c>
      <c r="AD42" s="228">
        <f t="shared" ref="AD42" si="20">(AD41-AC41)/AC41</f>
        <v>0.45497076023391797</v>
      </c>
      <c r="AE42" s="235" t="s">
        <v>167</v>
      </c>
      <c r="AF42" s="228">
        <f>(AF41-AD41)/AD41</f>
        <v>-0.17206591639871394</v>
      </c>
      <c r="AG42" s="68"/>
      <c r="AH42" s="68"/>
      <c r="AI42" s="229">
        <f>(AA41-AI41)/AI41</f>
        <v>-2.607383394349283E-2</v>
      </c>
      <c r="AJ42" s="229">
        <f>(AB41-AJ41)/AJ41</f>
        <v>0.45737043957124601</v>
      </c>
    </row>
    <row r="43" spans="1:36" x14ac:dyDescent="0.25">
      <c r="A43" s="80" t="s">
        <v>162</v>
      </c>
      <c r="B43" s="80"/>
      <c r="C43" s="80"/>
      <c r="D43" s="80"/>
      <c r="E43" s="80"/>
      <c r="F43" s="61"/>
      <c r="G43" s="61"/>
      <c r="H43" s="61"/>
      <c r="I43" s="61"/>
      <c r="J43" s="68"/>
      <c r="K43" s="68"/>
      <c r="L43" s="68"/>
      <c r="M43" s="68"/>
      <c r="N43" s="68"/>
      <c r="O43" s="68"/>
      <c r="P43" s="227">
        <f>SUM(P21,P41)</f>
        <v>3760.9999999999995</v>
      </c>
      <c r="Q43" s="227">
        <f t="shared" ref="Q43:AJ43" si="21">SUM(Q21,Q41)</f>
        <v>4155.3999999999996</v>
      </c>
      <c r="R43" s="227">
        <f t="shared" si="21"/>
        <v>4111.7</v>
      </c>
      <c r="S43" s="227">
        <f t="shared" si="21"/>
        <v>4033.7000000000003</v>
      </c>
      <c r="T43" s="227">
        <f t="shared" si="21"/>
        <v>3940.4999999999995</v>
      </c>
      <c r="U43" s="227">
        <f t="shared" si="21"/>
        <v>4075.4999999999995</v>
      </c>
      <c r="V43" s="227">
        <f t="shared" si="21"/>
        <v>3692.8000000000006</v>
      </c>
      <c r="W43" s="227">
        <f t="shared" si="21"/>
        <v>4100.5</v>
      </c>
      <c r="X43" s="227">
        <f t="shared" si="21"/>
        <v>4367.0999999999995</v>
      </c>
      <c r="Y43" s="227">
        <f t="shared" si="21"/>
        <v>4116.7</v>
      </c>
      <c r="Z43" s="227">
        <f t="shared" si="21"/>
        <v>4028.7</v>
      </c>
      <c r="AA43" s="227">
        <f t="shared" si="21"/>
        <v>3850.3999999999996</v>
      </c>
      <c r="AB43" s="227">
        <f t="shared" si="21"/>
        <v>4277</v>
      </c>
      <c r="AC43" s="227">
        <f t="shared" si="21"/>
        <v>4256.9000000000015</v>
      </c>
      <c r="AD43" s="227">
        <f t="shared" si="21"/>
        <v>4009.6000000000008</v>
      </c>
      <c r="AE43" s="227"/>
      <c r="AF43" s="227">
        <f t="shared" si="21"/>
        <v>4077.52</v>
      </c>
      <c r="AG43" s="227">
        <f t="shared" si="21"/>
        <v>4047.1414285714282</v>
      </c>
      <c r="AH43" s="68"/>
      <c r="AI43" s="227">
        <f t="shared" si="21"/>
        <v>4035.4900000000007</v>
      </c>
      <c r="AJ43" s="227">
        <f t="shared" si="21"/>
        <v>4065.8900000000003</v>
      </c>
    </row>
    <row r="44" spans="1:36" x14ac:dyDescent="0.25">
      <c r="A44" s="80" t="s">
        <v>163</v>
      </c>
      <c r="B44" s="71"/>
      <c r="C44" s="71"/>
      <c r="D44" s="71"/>
      <c r="E44" s="71"/>
      <c r="F44" s="61"/>
      <c r="G44" s="61"/>
      <c r="H44" s="68"/>
      <c r="I44" s="68"/>
      <c r="J44" s="68"/>
      <c r="K44" s="68"/>
      <c r="L44" s="68"/>
      <c r="M44" s="68"/>
      <c r="N44" s="68"/>
      <c r="O44" s="68"/>
      <c r="P44" s="68"/>
      <c r="Q44" s="228">
        <f>(Q43-P43)/P43</f>
        <v>0.10486572720021274</v>
      </c>
      <c r="R44" s="228">
        <f t="shared" ref="R44" si="22">(R43-Q43)/Q43</f>
        <v>-1.0516436444144924E-2</v>
      </c>
      <c r="S44" s="228">
        <f t="shared" ref="S44" si="23">(S43-R43)/R43</f>
        <v>-1.8970255612033842E-2</v>
      </c>
      <c r="T44" s="228">
        <f t="shared" ref="T44" si="24">(T43-S43)/S43</f>
        <v>-2.3105337531298988E-2</v>
      </c>
      <c r="U44" s="228">
        <f t="shared" ref="U44" si="25">(U43-T43)/T43</f>
        <v>3.4259611724400459E-2</v>
      </c>
      <c r="V44" s="228">
        <f t="shared" ref="V44" si="26">(V43-U43)/U43</f>
        <v>-9.390258863943049E-2</v>
      </c>
      <c r="W44" s="228">
        <f t="shared" ref="W44" si="27">(W43-V43)/V43</f>
        <v>0.11040402946273811</v>
      </c>
      <c r="X44" s="228">
        <f t="shared" ref="X44" si="28">(X43-W43)/W43</f>
        <v>6.5016461407145343E-2</v>
      </c>
      <c r="Y44" s="228">
        <f t="shared" ref="Y44" si="29">(Y43-X43)/X43</f>
        <v>-5.7337821437567188E-2</v>
      </c>
      <c r="Z44" s="228">
        <f t="shared" ref="Z44" si="30">(Z43-Y43)/Y43</f>
        <v>-2.1376345130808657E-2</v>
      </c>
      <c r="AA44" s="228">
        <f t="shared" ref="AA44" si="31">(AA43-Z43)/Z43</f>
        <v>-4.4257452776329878E-2</v>
      </c>
      <c r="AB44" s="228">
        <f>(AB43-AA43)/AA43</f>
        <v>0.11079368377311459</v>
      </c>
      <c r="AC44" s="228">
        <f t="shared" ref="AC44" si="32">(AC43-AB43)/AB43</f>
        <v>-4.6995557633852103E-3</v>
      </c>
      <c r="AD44" s="228">
        <f t="shared" ref="AD44" si="33">(AD43-AC43)/AC43</f>
        <v>-5.8093918109422479E-2</v>
      </c>
      <c r="AE44" s="235" t="s">
        <v>167</v>
      </c>
      <c r="AF44" s="228">
        <f>(AF43-AD43)/AD43</f>
        <v>1.6939345570630274E-2</v>
      </c>
      <c r="AG44" s="68"/>
      <c r="AH44" s="68"/>
      <c r="AI44" s="68"/>
    </row>
    <row r="45" spans="1:36" x14ac:dyDescent="0.25">
      <c r="A45" s="68"/>
      <c r="B45" s="68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  <c r="AE45" s="69"/>
      <c r="AF45" s="68"/>
      <c r="AG45" s="68"/>
      <c r="AH45" s="68"/>
      <c r="AI45" s="68"/>
    </row>
    <row r="46" spans="1:36" x14ac:dyDescent="0.25">
      <c r="A46" s="68"/>
      <c r="B46" s="68"/>
      <c r="C46" s="68"/>
      <c r="D46" s="68"/>
      <c r="E46" s="68"/>
      <c r="F46" s="68"/>
      <c r="G46" s="68"/>
      <c r="H46" s="68"/>
      <c r="I46" s="68"/>
      <c r="J46" s="68"/>
      <c r="K46" s="68"/>
      <c r="L46" s="68"/>
      <c r="M46" s="68"/>
      <c r="N46" s="68"/>
      <c r="O46" s="68"/>
      <c r="P46" s="68"/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  <c r="AE46" s="69"/>
      <c r="AF46" s="68"/>
      <c r="AG46" s="68"/>
      <c r="AH46" s="68"/>
      <c r="AI46" s="68"/>
    </row>
    <row r="47" spans="1:36" x14ac:dyDescent="0.25">
      <c r="A47" s="68"/>
      <c r="B47" s="68"/>
      <c r="C47" s="68"/>
      <c r="D47" s="68"/>
      <c r="E47" s="68"/>
      <c r="F47" s="68"/>
      <c r="G47" s="68"/>
      <c r="H47" s="68"/>
      <c r="I47" s="68"/>
      <c r="J47" s="68"/>
      <c r="K47" s="68"/>
      <c r="L47" s="68"/>
      <c r="M47" s="68"/>
      <c r="N47" s="68"/>
      <c r="O47" s="68"/>
      <c r="P47" s="68"/>
      <c r="Q47" s="68"/>
      <c r="R47" s="68"/>
      <c r="S47" s="68"/>
      <c r="T47" s="68"/>
      <c r="U47" s="68"/>
      <c r="V47" s="68"/>
      <c r="W47" s="68"/>
      <c r="X47" s="68"/>
      <c r="Y47" s="68"/>
      <c r="Z47" s="68"/>
      <c r="AA47" s="68"/>
      <c r="AB47" s="68"/>
      <c r="AC47" s="68"/>
      <c r="AD47" s="68"/>
      <c r="AE47" s="69"/>
      <c r="AF47" s="68"/>
      <c r="AG47" s="68"/>
      <c r="AH47" s="68"/>
      <c r="AI47" s="68"/>
    </row>
    <row r="48" spans="1:36" x14ac:dyDescent="0.25">
      <c r="A48" s="68"/>
      <c r="B48" s="68"/>
      <c r="C48" s="68"/>
      <c r="D48" s="68"/>
      <c r="E48" s="68"/>
      <c r="F48" s="68"/>
      <c r="G48" s="68"/>
      <c r="H48" s="68"/>
      <c r="I48" s="68"/>
      <c r="J48" s="68"/>
      <c r="K48" s="68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  <c r="W48" s="68"/>
      <c r="X48" s="68"/>
      <c r="Y48" s="68"/>
      <c r="Z48" s="68"/>
      <c r="AA48" s="68"/>
      <c r="AB48" s="68"/>
      <c r="AC48" s="68"/>
      <c r="AD48" s="68"/>
      <c r="AE48" s="69"/>
      <c r="AF48" s="68"/>
      <c r="AG48" s="68"/>
      <c r="AH48" s="68"/>
      <c r="AI48" s="68"/>
    </row>
    <row r="49" spans="11:35" x14ac:dyDescent="0.25"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9"/>
      <c r="AF49" s="68"/>
      <c r="AG49" s="68"/>
      <c r="AH49" s="68"/>
      <c r="AI49" s="68"/>
    </row>
    <row r="50" spans="11:35" x14ac:dyDescent="0.25">
      <c r="W50" s="68"/>
      <c r="X50" s="68"/>
      <c r="Y50" s="68"/>
      <c r="Z50" s="68"/>
      <c r="AA50" s="68"/>
      <c r="AB50" s="68"/>
      <c r="AC50" s="68"/>
      <c r="AD50" s="68"/>
      <c r="AE50" s="69"/>
      <c r="AF50" s="68"/>
      <c r="AG50" s="68"/>
      <c r="AH50" s="68"/>
      <c r="AI50" s="68"/>
    </row>
    <row r="51" spans="11:35" x14ac:dyDescent="0.25">
      <c r="W51" s="68"/>
      <c r="X51" s="68"/>
      <c r="Y51" s="68"/>
      <c r="Z51" s="68"/>
      <c r="AA51" s="68"/>
      <c r="AB51" s="68"/>
      <c r="AC51" s="68"/>
      <c r="AD51" s="68"/>
      <c r="AE51" s="69"/>
      <c r="AF51" s="68"/>
      <c r="AG51" s="68"/>
      <c r="AH51" s="68"/>
      <c r="AI51" s="68"/>
    </row>
    <row r="52" spans="11:35" x14ac:dyDescent="0.25">
      <c r="W52" s="68"/>
      <c r="X52" s="68"/>
      <c r="Y52" s="68"/>
      <c r="Z52" s="68"/>
      <c r="AA52" s="68"/>
      <c r="AB52" s="68"/>
      <c r="AC52" s="68"/>
      <c r="AD52" s="68"/>
      <c r="AE52" s="69"/>
      <c r="AF52" s="68"/>
      <c r="AG52" s="68"/>
      <c r="AH52" s="68"/>
      <c r="AI52" s="68"/>
    </row>
    <row r="53" spans="11:35" x14ac:dyDescent="0.25">
      <c r="W53" s="68"/>
      <c r="X53" s="68"/>
      <c r="Y53" s="68"/>
      <c r="Z53" s="68"/>
      <c r="AA53" s="68"/>
      <c r="AB53" s="68"/>
      <c r="AC53" s="68"/>
      <c r="AD53" s="68"/>
      <c r="AE53" s="69"/>
      <c r="AF53" s="68"/>
      <c r="AG53" s="68"/>
      <c r="AH53" s="68"/>
      <c r="AI53" s="68"/>
    </row>
    <row r="54" spans="11:35" x14ac:dyDescent="0.25">
      <c r="W54" s="68"/>
      <c r="X54" s="68"/>
      <c r="Y54" s="68"/>
      <c r="Z54" s="68"/>
      <c r="AA54" s="68"/>
      <c r="AB54" s="68"/>
      <c r="AC54" s="68"/>
      <c r="AD54" s="68"/>
      <c r="AE54" s="69"/>
      <c r="AF54" s="68"/>
      <c r="AG54" s="68"/>
      <c r="AH54" s="68"/>
      <c r="AI54" s="68"/>
    </row>
    <row r="55" spans="11:35" x14ac:dyDescent="0.25">
      <c r="W55" s="68"/>
      <c r="X55" s="68"/>
      <c r="Y55" s="68"/>
      <c r="Z55" s="68"/>
      <c r="AA55" s="68"/>
      <c r="AB55" s="68"/>
      <c r="AC55" s="68"/>
      <c r="AD55" s="68"/>
      <c r="AE55" s="69"/>
      <c r="AF55" s="68"/>
      <c r="AG55" s="68"/>
      <c r="AH55" s="68"/>
      <c r="AI55" s="68"/>
    </row>
    <row r="56" spans="11:35" x14ac:dyDescent="0.25">
      <c r="W56" s="68"/>
      <c r="X56" s="68"/>
      <c r="Y56" s="68"/>
      <c r="Z56" s="68"/>
      <c r="AA56" s="68"/>
      <c r="AB56" s="68"/>
      <c r="AC56" s="68"/>
      <c r="AD56" s="68"/>
      <c r="AE56" s="69"/>
      <c r="AF56" s="68"/>
      <c r="AG56" s="68"/>
      <c r="AH56" s="68"/>
      <c r="AI56" s="68"/>
    </row>
    <row r="57" spans="11:35" x14ac:dyDescent="0.25">
      <c r="W57" s="68"/>
      <c r="X57" s="68"/>
      <c r="Y57" s="68"/>
      <c r="Z57" s="68"/>
      <c r="AA57" s="68"/>
      <c r="AB57" s="68"/>
      <c r="AC57" s="68"/>
      <c r="AD57" s="68"/>
      <c r="AE57" s="69"/>
      <c r="AF57" s="68"/>
      <c r="AG57" s="68"/>
      <c r="AH57" s="68"/>
      <c r="AI57" s="68"/>
    </row>
    <row r="58" spans="11:35" x14ac:dyDescent="0.25">
      <c r="W58" s="68"/>
      <c r="X58" s="68"/>
      <c r="Y58" s="68"/>
      <c r="Z58" s="68"/>
      <c r="AA58" s="68"/>
      <c r="AB58" s="68"/>
      <c r="AC58" s="68"/>
      <c r="AD58" s="68"/>
      <c r="AE58" s="69"/>
      <c r="AF58" s="68"/>
      <c r="AG58" s="68"/>
      <c r="AH58" s="68"/>
      <c r="AI58" s="68"/>
    </row>
    <row r="59" spans="11:35" x14ac:dyDescent="0.25">
      <c r="W59" s="68"/>
      <c r="X59" s="68"/>
      <c r="Y59" s="68"/>
      <c r="Z59" s="68"/>
      <c r="AA59" s="68"/>
      <c r="AB59" s="68"/>
      <c r="AC59" s="68"/>
      <c r="AD59" s="68"/>
      <c r="AE59" s="69"/>
      <c r="AF59" s="68"/>
      <c r="AG59" s="68"/>
      <c r="AH59" s="68"/>
      <c r="AI59" s="68"/>
    </row>
    <row r="60" spans="11:35" x14ac:dyDescent="0.25">
      <c r="W60" s="68"/>
      <c r="X60" s="68"/>
      <c r="Y60" s="68"/>
      <c r="Z60" s="68"/>
      <c r="AA60" s="68"/>
      <c r="AB60" s="68"/>
      <c r="AC60" s="68"/>
      <c r="AD60" s="68"/>
      <c r="AE60" s="69"/>
      <c r="AF60" s="68"/>
      <c r="AG60" s="68"/>
      <c r="AH60" s="68"/>
      <c r="AI60" s="68"/>
    </row>
    <row r="61" spans="11:35" x14ac:dyDescent="0.25">
      <c r="W61" s="68"/>
      <c r="X61" s="68"/>
      <c r="Y61" s="68"/>
      <c r="Z61" s="68"/>
      <c r="AA61" s="68"/>
      <c r="AB61" s="68"/>
      <c r="AC61" s="68"/>
      <c r="AD61" s="68"/>
      <c r="AE61" s="69"/>
      <c r="AF61" s="68"/>
      <c r="AG61" s="68"/>
      <c r="AH61" s="68"/>
      <c r="AI61" s="68"/>
    </row>
    <row r="62" spans="11:35" x14ac:dyDescent="0.25">
      <c r="W62" s="68"/>
      <c r="X62" s="68"/>
      <c r="Y62" s="68"/>
      <c r="Z62" s="68"/>
      <c r="AA62" s="68"/>
      <c r="AB62" s="68"/>
      <c r="AC62" s="68"/>
      <c r="AD62" s="68"/>
      <c r="AE62" s="69"/>
      <c r="AF62" s="68"/>
      <c r="AG62" s="68"/>
      <c r="AH62" s="68"/>
      <c r="AI62" s="68"/>
    </row>
    <row r="63" spans="11:35" x14ac:dyDescent="0.25">
      <c r="W63" s="68"/>
      <c r="X63" s="68"/>
      <c r="Y63" s="68"/>
      <c r="Z63" s="68"/>
      <c r="AA63" s="68"/>
      <c r="AB63" s="68"/>
      <c r="AC63" s="68"/>
      <c r="AD63" s="68"/>
      <c r="AE63" s="69"/>
      <c r="AF63" s="68"/>
      <c r="AG63" s="68"/>
      <c r="AH63" s="68"/>
      <c r="AI63" s="68"/>
    </row>
    <row r="64" spans="11:35" x14ac:dyDescent="0.25">
      <c r="W64" s="68"/>
      <c r="X64" s="68"/>
      <c r="Y64" s="68"/>
      <c r="Z64" s="68"/>
      <c r="AA64" s="68"/>
      <c r="AB64" s="68"/>
      <c r="AC64" s="68"/>
      <c r="AD64" s="68"/>
      <c r="AE64" s="69"/>
      <c r="AF64" s="68"/>
      <c r="AG64" s="68"/>
      <c r="AH64" s="68"/>
      <c r="AI64" s="68"/>
    </row>
    <row r="65" spans="23:35" x14ac:dyDescent="0.25">
      <c r="W65" s="68"/>
      <c r="X65" s="68"/>
      <c r="Y65" s="68"/>
      <c r="Z65" s="68"/>
      <c r="AA65" s="68"/>
      <c r="AB65" s="68"/>
      <c r="AC65" s="68"/>
      <c r="AD65" s="68"/>
      <c r="AE65" s="69"/>
      <c r="AF65" s="68"/>
      <c r="AG65" s="68"/>
      <c r="AH65" s="68"/>
      <c r="AI65" s="68"/>
    </row>
    <row r="66" spans="23:35" x14ac:dyDescent="0.25">
      <c r="W66" s="68"/>
      <c r="X66" s="68"/>
      <c r="Y66" s="68"/>
      <c r="Z66" s="68"/>
      <c r="AA66" s="68"/>
      <c r="AB66" s="68"/>
      <c r="AC66" s="68"/>
      <c r="AD66" s="68"/>
      <c r="AE66" s="69"/>
      <c r="AF66" s="68"/>
      <c r="AG66" s="68"/>
      <c r="AH66" s="68"/>
      <c r="AI66" s="68"/>
    </row>
    <row r="67" spans="23:35" x14ac:dyDescent="0.25">
      <c r="W67" s="68"/>
      <c r="X67" s="68"/>
      <c r="Y67" s="68"/>
      <c r="Z67" s="68"/>
      <c r="AA67" s="68"/>
      <c r="AB67" s="68"/>
      <c r="AC67" s="68"/>
      <c r="AD67" s="68"/>
      <c r="AE67" s="69"/>
      <c r="AF67" s="68"/>
      <c r="AG67" s="68"/>
      <c r="AH67" s="68"/>
      <c r="AI67" s="68"/>
    </row>
    <row r="68" spans="23:35" x14ac:dyDescent="0.25">
      <c r="W68" s="68"/>
      <c r="X68" s="68"/>
      <c r="Y68" s="68"/>
      <c r="Z68" s="68"/>
      <c r="AA68" s="68"/>
      <c r="AB68" s="68"/>
      <c r="AC68" s="68"/>
      <c r="AD68" s="68"/>
      <c r="AE68" s="69"/>
      <c r="AF68" s="68"/>
      <c r="AG68" s="68"/>
      <c r="AH68" s="68"/>
      <c r="AI68" s="68"/>
    </row>
    <row r="69" spans="23:35" x14ac:dyDescent="0.25">
      <c r="W69" s="68"/>
      <c r="X69" s="68"/>
      <c r="Y69" s="68"/>
      <c r="Z69" s="68"/>
      <c r="AA69" s="68"/>
      <c r="AB69" s="68"/>
      <c r="AC69" s="68"/>
      <c r="AD69" s="68"/>
      <c r="AE69" s="69"/>
      <c r="AF69" s="68"/>
      <c r="AG69" s="68"/>
      <c r="AH69" s="68"/>
      <c r="AI69" s="68"/>
    </row>
    <row r="70" spans="23:35" x14ac:dyDescent="0.25">
      <c r="W70" s="68"/>
      <c r="X70" s="68"/>
      <c r="Y70" s="68"/>
      <c r="Z70" s="68"/>
      <c r="AA70" s="68"/>
      <c r="AB70" s="68"/>
      <c r="AC70" s="68"/>
      <c r="AD70" s="68"/>
      <c r="AE70" s="69"/>
      <c r="AF70" s="68"/>
      <c r="AG70" s="68"/>
      <c r="AH70" s="68"/>
      <c r="AI70" s="68"/>
    </row>
    <row r="71" spans="23:35" x14ac:dyDescent="0.25">
      <c r="W71" s="68"/>
      <c r="X71" s="68"/>
      <c r="Y71" s="68"/>
      <c r="Z71" s="68"/>
      <c r="AA71" s="68"/>
      <c r="AB71" s="68"/>
      <c r="AC71" s="68"/>
      <c r="AD71" s="68"/>
      <c r="AE71" s="69"/>
      <c r="AF71" s="68"/>
      <c r="AG71" s="68"/>
      <c r="AH71" s="68"/>
      <c r="AI71" s="68"/>
    </row>
    <row r="72" spans="23:35" x14ac:dyDescent="0.25">
      <c r="W72" s="68"/>
      <c r="X72" s="68"/>
      <c r="Y72" s="68"/>
      <c r="Z72" s="68"/>
      <c r="AA72" s="68"/>
      <c r="AB72" s="68"/>
      <c r="AC72" s="68"/>
      <c r="AD72" s="68"/>
      <c r="AE72" s="69"/>
      <c r="AF72" s="68"/>
      <c r="AG72" s="68"/>
      <c r="AH72" s="68"/>
      <c r="AI72" s="68"/>
    </row>
    <row r="73" spans="23:35" x14ac:dyDescent="0.25">
      <c r="W73" s="68"/>
      <c r="X73" s="68"/>
      <c r="Y73" s="68"/>
      <c r="Z73" s="68"/>
      <c r="AA73" s="68"/>
      <c r="AB73" s="68"/>
      <c r="AC73" s="68"/>
      <c r="AD73" s="68"/>
      <c r="AE73" s="69"/>
      <c r="AF73" s="68"/>
      <c r="AG73" s="68"/>
      <c r="AH73" s="68"/>
      <c r="AI73" s="68"/>
    </row>
    <row r="74" spans="23:35" x14ac:dyDescent="0.25">
      <c r="W74" s="68"/>
      <c r="X74" s="68"/>
      <c r="Y74" s="68"/>
      <c r="Z74" s="68"/>
      <c r="AA74" s="68"/>
      <c r="AB74" s="68"/>
      <c r="AC74" s="68"/>
      <c r="AD74" s="68"/>
      <c r="AE74" s="69"/>
      <c r="AF74" s="68"/>
      <c r="AG74" s="68"/>
      <c r="AH74" s="68"/>
      <c r="AI74" s="68"/>
    </row>
    <row r="75" spans="23:35" x14ac:dyDescent="0.25">
      <c r="W75" s="68"/>
      <c r="X75" s="68"/>
      <c r="Y75" s="68"/>
      <c r="Z75" s="68"/>
      <c r="AA75" s="68"/>
      <c r="AB75" s="68"/>
      <c r="AC75" s="68"/>
      <c r="AD75" s="68"/>
      <c r="AE75" s="69"/>
      <c r="AF75" s="68"/>
      <c r="AG75" s="68"/>
      <c r="AH75" s="68"/>
      <c r="AI75" s="68"/>
    </row>
    <row r="76" spans="23:35" x14ac:dyDescent="0.25">
      <c r="W76" s="68"/>
      <c r="X76" s="68"/>
      <c r="Y76" s="68"/>
      <c r="Z76" s="68"/>
      <c r="AA76" s="68"/>
      <c r="AB76" s="68"/>
      <c r="AC76" s="68"/>
      <c r="AD76" s="68"/>
      <c r="AE76" s="69"/>
      <c r="AF76" s="68"/>
      <c r="AG76" s="68"/>
      <c r="AH76" s="68"/>
      <c r="AI76" s="68"/>
    </row>
    <row r="77" spans="23:35" x14ac:dyDescent="0.25">
      <c r="W77" s="68"/>
      <c r="X77" s="68"/>
      <c r="Y77" s="68"/>
      <c r="Z77" s="68"/>
      <c r="AA77" s="68"/>
      <c r="AB77" s="68"/>
      <c r="AC77" s="68"/>
      <c r="AD77" s="68"/>
      <c r="AE77" s="69"/>
      <c r="AF77" s="68"/>
      <c r="AG77" s="68"/>
      <c r="AH77" s="68"/>
      <c r="AI77" s="68"/>
    </row>
    <row r="78" spans="23:35" x14ac:dyDescent="0.25">
      <c r="W78" s="68"/>
      <c r="X78" s="68"/>
      <c r="Y78" s="68"/>
      <c r="Z78" s="68"/>
      <c r="AA78" s="68"/>
      <c r="AB78" s="68"/>
      <c r="AC78" s="68"/>
      <c r="AD78" s="68"/>
      <c r="AE78" s="69"/>
      <c r="AF78" s="68"/>
      <c r="AG78" s="68"/>
      <c r="AH78" s="68"/>
      <c r="AI78" s="68"/>
    </row>
    <row r="79" spans="23:35" x14ac:dyDescent="0.25">
      <c r="W79" s="68"/>
      <c r="X79" s="68"/>
      <c r="Y79" s="68"/>
      <c r="Z79" s="68"/>
      <c r="AA79" s="68"/>
      <c r="AB79" s="68"/>
      <c r="AC79" s="68"/>
      <c r="AD79" s="68"/>
      <c r="AE79" s="69"/>
      <c r="AF79" s="68"/>
      <c r="AG79" s="68"/>
      <c r="AH79" s="68"/>
      <c r="AI79" s="68"/>
    </row>
    <row r="80" spans="23:35" x14ac:dyDescent="0.25">
      <c r="W80" s="68"/>
      <c r="X80" s="68"/>
      <c r="Y80" s="68"/>
      <c r="Z80" s="68"/>
      <c r="AA80" s="68"/>
      <c r="AB80" s="68"/>
      <c r="AC80" s="68"/>
      <c r="AD80" s="68"/>
      <c r="AE80" s="69"/>
      <c r="AF80" s="68"/>
      <c r="AG80" s="68"/>
      <c r="AH80" s="68"/>
      <c r="AI80" s="68"/>
    </row>
  </sheetData>
  <mergeCells count="2">
    <mergeCell ref="E1:F1"/>
    <mergeCell ref="E2:F2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00B050"/>
  </sheetPr>
  <dimension ref="A2:D18"/>
  <sheetViews>
    <sheetView view="pageBreakPreview" zoomScale="60" zoomScaleNormal="100" workbookViewId="0">
      <selection activeCell="H18" sqref="H18"/>
    </sheetView>
  </sheetViews>
  <sheetFormatPr defaultRowHeight="12.5" x14ac:dyDescent="0.25"/>
  <cols>
    <col min="2" max="2" width="12" bestFit="1" customWidth="1"/>
    <col min="3" max="3" width="16.453125" bestFit="1" customWidth="1"/>
    <col min="4" max="4" width="11.453125" bestFit="1" customWidth="1"/>
  </cols>
  <sheetData>
    <row r="2" spans="1:4" ht="25" x14ac:dyDescent="0.25">
      <c r="B2" s="98" t="s">
        <v>121</v>
      </c>
      <c r="C2" s="104" t="s">
        <v>126</v>
      </c>
      <c r="D2" s="98" t="s">
        <v>125</v>
      </c>
    </row>
    <row r="3" spans="1:4" x14ac:dyDescent="0.25">
      <c r="A3">
        <v>2011</v>
      </c>
      <c r="B3" s="105">
        <v>0</v>
      </c>
      <c r="C3" s="106">
        <f>'Rate Class Load Model'!B22</f>
        <v>2.5875109408273634E-3</v>
      </c>
      <c r="D3" s="102"/>
    </row>
    <row r="4" spans="1:4" x14ac:dyDescent="0.25">
      <c r="A4">
        <v>2012</v>
      </c>
      <c r="B4" s="105">
        <v>3486.38</v>
      </c>
      <c r="C4" s="106">
        <f>'Rate Class Load Model'!B23</f>
        <v>2.5926387713965985E-3</v>
      </c>
      <c r="D4" s="102"/>
    </row>
    <row r="5" spans="1:4" x14ac:dyDescent="0.25">
      <c r="A5">
        <v>2013</v>
      </c>
      <c r="B5" s="105">
        <v>13589.76</v>
      </c>
      <c r="C5" s="106">
        <f>'Rate Class Load Model'!B24</f>
        <v>2.6096018347677905E-3</v>
      </c>
      <c r="D5" s="102"/>
    </row>
    <row r="6" spans="1:4" x14ac:dyDescent="0.25">
      <c r="A6">
        <v>2014</v>
      </c>
      <c r="B6" s="105">
        <v>12736.7</v>
      </c>
      <c r="C6" s="106">
        <f>'Rate Class Load Model'!B25</f>
        <v>2.7483766607446962E-3</v>
      </c>
      <c r="D6" s="102"/>
    </row>
    <row r="7" spans="1:4" x14ac:dyDescent="0.25">
      <c r="A7">
        <v>2015</v>
      </c>
      <c r="B7" s="105">
        <v>12397.7</v>
      </c>
      <c r="C7" s="106">
        <f>'Rate Class Load Model'!B26</f>
        <v>2.7333673059924063E-3</v>
      </c>
      <c r="D7" s="102">
        <v>6792377.5999999996</v>
      </c>
    </row>
    <row r="8" spans="1:4" x14ac:dyDescent="0.25">
      <c r="A8">
        <v>2016</v>
      </c>
      <c r="B8" s="156">
        <v>12437.3</v>
      </c>
      <c r="C8" s="106">
        <f>'Rate Class Load Model'!B27</f>
        <v>2.7103529501072746E-3</v>
      </c>
      <c r="D8" s="157">
        <v>6607289</v>
      </c>
    </row>
    <row r="9" spans="1:4" x14ac:dyDescent="0.25">
      <c r="A9">
        <v>2017</v>
      </c>
      <c r="B9" s="156">
        <v>12330</v>
      </c>
      <c r="C9" s="106">
        <f>'Rate Class Load Model'!B28</f>
        <v>2.7283113072927531E-3</v>
      </c>
      <c r="D9" s="157">
        <v>6489035</v>
      </c>
    </row>
    <row r="10" spans="1:4" x14ac:dyDescent="0.25">
      <c r="A10">
        <v>2018</v>
      </c>
      <c r="B10" s="156">
        <v>12258</v>
      </c>
      <c r="C10" s="106">
        <f>'Rate Class Load Model'!B29</f>
        <v>2.710092625916601E-3</v>
      </c>
      <c r="D10" s="157">
        <v>6330357</v>
      </c>
    </row>
    <row r="11" spans="1:4" x14ac:dyDescent="0.25">
      <c r="A11">
        <v>2019</v>
      </c>
      <c r="B11" s="156">
        <v>10962.46</v>
      </c>
      <c r="C11" s="106">
        <f>'Rate Class Load Model'!B30</f>
        <v>2.6961033718966303E-3</v>
      </c>
      <c r="D11" s="157">
        <v>6085994.9199999999</v>
      </c>
    </row>
    <row r="12" spans="1:4" x14ac:dyDescent="0.25">
      <c r="A12">
        <v>2020</v>
      </c>
      <c r="B12" s="156">
        <v>11674.01</v>
      </c>
      <c r="C12" s="106">
        <f>'Rate Class Load Model'!B31</f>
        <v>2.7385931089906842E-3</v>
      </c>
      <c r="D12" s="157">
        <v>6029967.5800000001</v>
      </c>
    </row>
    <row r="13" spans="1:4" x14ac:dyDescent="0.25">
      <c r="A13">
        <v>2021</v>
      </c>
      <c r="B13" s="108">
        <f>B16</f>
        <v>11674.01</v>
      </c>
      <c r="D13" s="108">
        <f>D16</f>
        <v>6029967.5800000001</v>
      </c>
    </row>
    <row r="14" spans="1:4" x14ac:dyDescent="0.25">
      <c r="A14">
        <v>2022</v>
      </c>
      <c r="B14" s="108">
        <f>B13</f>
        <v>11674.01</v>
      </c>
      <c r="D14" s="108">
        <f>D13</f>
        <v>6029967.5800000001</v>
      </c>
    </row>
    <row r="16" spans="1:4" x14ac:dyDescent="0.25">
      <c r="A16" s="104"/>
      <c r="B16" s="107">
        <f>B12</f>
        <v>11674.01</v>
      </c>
      <c r="D16" s="107">
        <f>D12</f>
        <v>6029967.5800000001</v>
      </c>
    </row>
    <row r="18" spans="2:4" x14ac:dyDescent="0.25">
      <c r="B18" s="119"/>
      <c r="D18" s="119"/>
    </row>
  </sheetData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DM Worksheet--simple ex.</vt:lpstr>
      <vt:lpstr>Summary</vt:lpstr>
      <vt:lpstr>Rate Class Energy Model</vt:lpstr>
      <vt:lpstr>Rate Class Customer Model</vt:lpstr>
      <vt:lpstr>Embedded Distributor Forecast</vt:lpstr>
      <vt:lpstr>Rate Class Load Model</vt:lpstr>
      <vt:lpstr>Purch. Power Model </vt:lpstr>
      <vt:lpstr>HDD&amp;CDD</vt:lpstr>
      <vt:lpstr>WMP Forecast</vt:lpstr>
    </vt:vector>
  </TitlesOfParts>
  <Company>London Hydro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Bacon</dc:creator>
  <cp:lastModifiedBy>James Crosbie</cp:lastModifiedBy>
  <cp:lastPrinted>2009-07-21T19:47:49Z</cp:lastPrinted>
  <dcterms:created xsi:type="dcterms:W3CDTF">2008-02-06T18:24:44Z</dcterms:created>
  <dcterms:modified xsi:type="dcterms:W3CDTF">2021-08-08T20:59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</Properties>
</file>